      </c>
      <c r="DU244" s="80">
        <f t="shared" si="562"/>
        <v>740.6</v>
      </c>
      <c r="DV244" s="80">
        <f t="shared" si="562"/>
        <v>833</v>
      </c>
      <c r="DW244" s="80">
        <f t="shared" si="562"/>
        <v>871.8</v>
      </c>
      <c r="DX244" s="80">
        <f t="shared" si="562"/>
        <v>892.2</v>
      </c>
      <c r="DY244" s="80">
        <f t="shared" si="562"/>
        <v>895.8</v>
      </c>
      <c r="DZ244" s="80">
        <f t="shared" si="562"/>
        <v>956.4</v>
      </c>
      <c r="EA244" s="80">
        <f t="shared" si="562"/>
        <v>922</v>
      </c>
      <c r="EB244" s="80">
        <f t="shared" ref="EB244:EK252" si="563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563"/>
        <v>1076.5999999999999</v>
      </c>
      <c r="ED244" s="80">
        <f t="shared" si="563"/>
        <v>1122.4000000000001</v>
      </c>
      <c r="EE244" s="80">
        <f t="shared" si="563"/>
        <v>1025.4000000000001</v>
      </c>
      <c r="EF244" s="80">
        <f t="shared" si="563"/>
        <v>1162.4000000000001</v>
      </c>
      <c r="EG244" s="80">
        <f t="shared" si="563"/>
        <v>1212</v>
      </c>
      <c r="EH244" s="80">
        <f t="shared" si="563"/>
        <v>1331.4</v>
      </c>
      <c r="EI244" s="80">
        <f t="shared" si="563"/>
        <v>1470.4</v>
      </c>
      <c r="EJ244" s="80">
        <f t="shared" si="563"/>
        <v>1683.8</v>
      </c>
      <c r="EK244" s="80">
        <f t="shared" si="563"/>
        <v>1684</v>
      </c>
      <c r="EL244" s="80">
        <f t="shared" ref="EL244:EU252" si="564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564"/>
        <v>1657</v>
      </c>
      <c r="EN244" s="80">
        <f t="shared" si="564"/>
        <v>1965</v>
      </c>
      <c r="EO244" s="80">
        <f t="shared" si="564"/>
        <v>2150.1999999999998</v>
      </c>
      <c r="EP244" s="80">
        <f t="shared" si="564"/>
        <v>2323.1999999999998</v>
      </c>
      <c r="EQ244" s="80">
        <f t="shared" si="564"/>
        <v>2494.6</v>
      </c>
      <c r="ER244" s="80">
        <f t="shared" si="564"/>
        <v>2670.8</v>
      </c>
      <c r="ES244" s="80">
        <f t="shared" si="564"/>
        <v>2439.8000000000002</v>
      </c>
      <c r="ET244" s="80">
        <f t="shared" si="564"/>
        <v>2397.4</v>
      </c>
      <c r="EU244" s="80">
        <f t="shared" si="564"/>
        <v>2519</v>
      </c>
      <c r="EV244" s="80">
        <f t="shared" ref="EV244:FE252" si="565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565"/>
        <v>2971.4</v>
      </c>
      <c r="EX244" s="80">
        <f t="shared" si="565"/>
        <v>3409.4</v>
      </c>
      <c r="EY244" s="80">
        <f t="shared" si="565"/>
        <v>3622.4</v>
      </c>
      <c r="EZ244" s="80" t="e">
        <f t="shared" si="565"/>
        <v>#N/A</v>
      </c>
      <c r="FA244" s="80" t="e">
        <f t="shared" si="565"/>
        <v>#N/A</v>
      </c>
      <c r="FB244" s="80" t="e">
        <f t="shared" si="565"/>
        <v>#N/A</v>
      </c>
      <c r="FC244" s="80" t="e">
        <f t="shared" si="565"/>
        <v>#N/A</v>
      </c>
      <c r="FD244" s="80" t="e">
        <f t="shared" si="565"/>
        <v>#N/A</v>
      </c>
      <c r="FE244" s="80" t="e">
        <f t="shared" si="565"/>
        <v>#N/A</v>
      </c>
      <c r="FF244" s="80" t="e">
        <f t="shared" ref="FF244:FN252" si="566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566"/>
        <v>#N/A</v>
      </c>
      <c r="FH244" s="80" t="e">
        <f t="shared" si="566"/>
        <v>#N/A</v>
      </c>
      <c r="FI244" s="80" t="e">
        <f t="shared" si="566"/>
        <v>#N/A</v>
      </c>
      <c r="FJ244" s="80" t="e">
        <f t="shared" si="566"/>
        <v>#N/A</v>
      </c>
      <c r="FK244" s="80" t="e">
        <f t="shared" si="566"/>
        <v>#N/A</v>
      </c>
      <c r="FL244" s="80" t="e">
        <f t="shared" si="566"/>
        <v>#N/A</v>
      </c>
      <c r="FM244" s="80" t="e">
        <f t="shared" si="566"/>
        <v>#N/A</v>
      </c>
      <c r="FN244" s="80" t="e">
        <f t="shared" si="566"/>
        <v>#N/A</v>
      </c>
      <c r="FO244">
        <v>1</v>
      </c>
      <c r="FQ244" s="10">
        <f t="shared" ca="1" si="550"/>
        <v>2397.4</v>
      </c>
      <c r="FR244" s="10">
        <f t="shared" ca="1" si="550"/>
        <v>2519</v>
      </c>
      <c r="FS244" s="10">
        <f t="shared" ca="1" si="550"/>
        <v>2728.4</v>
      </c>
      <c r="FT244" s="10">
        <f t="shared" ca="1" si="550"/>
        <v>2971.4</v>
      </c>
      <c r="FU244" s="10">
        <f t="shared" ca="1" si="550"/>
        <v>3409.4</v>
      </c>
      <c r="FV244" s="10">
        <f t="shared" ca="1" si="550"/>
        <v>3622.4</v>
      </c>
      <c r="FW244" s="10" t="e">
        <f t="shared" ca="1" si="550"/>
        <v>#N/A</v>
      </c>
      <c r="FX244" s="10" t="e">
        <f t="shared" ca="1" si="468"/>
        <v>#N/A</v>
      </c>
      <c r="FY244" s="10" t="e">
        <f ca="1">FW244=FZ244</f>
        <v>#N/A</v>
      </c>
      <c r="FZ244" s="10">
        <f t="array" ref="FZ244">MAX(IF(ISNA(L244:FN244),"",L244:FN244))</f>
        <v>3622.4</v>
      </c>
      <c r="GA244" s="52" t="e">
        <f ca="1">FX244/GR244</f>
        <v>#N/A</v>
      </c>
      <c r="GB244" t="str">
        <f t="shared" si="469"/>
        <v>Africa</v>
      </c>
      <c r="GC244" t="str">
        <f t="shared" si="470"/>
        <v>South Africa</v>
      </c>
      <c r="GD244" s="10">
        <f t="shared" si="471"/>
        <v>3622.4</v>
      </c>
      <c r="GE244" s="10" t="e">
        <f t="shared" ca="1" si="472"/>
        <v>#N/A</v>
      </c>
      <c r="GF244" s="10" t="e">
        <f t="shared" ca="1" si="473"/>
        <v>#N/A</v>
      </c>
      <c r="GG244" s="10" t="e">
        <f t="shared" ca="1" si="474"/>
        <v>#N/A</v>
      </c>
      <c r="GH244" s="10" t="e">
        <f t="shared" ca="1" si="475"/>
        <v>#N/A</v>
      </c>
      <c r="GI244" s="10" t="e">
        <f t="shared" ca="1" si="476"/>
        <v>#N/A</v>
      </c>
      <c r="GJ244" s="10" t="e">
        <f t="shared" ca="1" si="477"/>
        <v>#N/A</v>
      </c>
      <c r="GK244">
        <f t="array" ref="GK244">LARGE(IF(ISNA(L244:FN244),"",L244:FN244),GK$2)</f>
        <v>3622.4</v>
      </c>
      <c r="GL244">
        <f t="array" ref="GL244">LARGE(IF(ISNA(M244:FO244),"",M244:FO244),GL$2)</f>
        <v>3409.4</v>
      </c>
      <c r="GM244">
        <f t="array" ref="GM244">LARGE(IF(ISNA(N244:FP244),"",N244:FP244),GM$2)</f>
        <v>2971.4</v>
      </c>
      <c r="GN244">
        <f t="array" aca="1" ref="GN244" ca="1">LARGE(IF(ISNA(O244:FQ244),"",O244:FQ244),GN$2)</f>
        <v>2728.4</v>
      </c>
      <c r="GO244">
        <f t="array" aca="1" ref="GO244" ca="1">LARGE(IF(ISNA(P244:FR244),"",P244:FR244),GO$2)</f>
        <v>2670.8</v>
      </c>
      <c r="GP244">
        <f t="array" aca="1" ref="GP244" ca="1">LARGE(IF(ISNA(Q244:FS244),"",Q244:FS244),GP$2)</f>
        <v>2670.8</v>
      </c>
      <c r="GQ244">
        <f t="array" aca="1" ref="GQ244" ca="1">LARGE(IF(ISNA(R244:FT244),"",R244:FT244),GQ$2)</f>
        <v>2670.8</v>
      </c>
      <c r="GR244">
        <f t="shared" ref="GR244:GR245" ca="1" si="567">SUM(GK244:GQ244)/7</f>
        <v>2963.4285714285716</v>
      </c>
    </row>
    <row r="245" spans="1:200" ht="30" customHeight="1" x14ac:dyDescent="0.25">
      <c r="A245">
        <f t="shared" si="461"/>
        <v>13</v>
      </c>
      <c r="B245" s="81">
        <f>VLOOKUP(F245,Countries!$D$5:$F$254,3,FALSE)</f>
        <v>40800000</v>
      </c>
      <c r="C245" s="86" t="e">
        <f t="shared" ca="1" si="462"/>
        <v>#N/A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 t="e">
        <f t="shared" ca="1" si="463"/>
        <v>#N/A</v>
      </c>
      <c r="H245" s="81" t="e">
        <f t="shared" ca="1" si="464"/>
        <v>#N/A</v>
      </c>
      <c r="I245" s="100" t="str">
        <f t="shared" si="465"/>
        <v>Argentina</v>
      </c>
      <c r="J245" s="80">
        <f t="shared" si="466"/>
        <v>0</v>
      </c>
      <c r="K245" s="80">
        <f t="shared" si="467"/>
        <v>0</v>
      </c>
      <c r="L245" s="80" t="e">
        <f t="shared" si="551"/>
        <v>#N/A</v>
      </c>
      <c r="M245" s="80" t="e">
        <f t="shared" si="551"/>
        <v>#N/A</v>
      </c>
      <c r="N245" s="80" t="e">
        <f t="shared" si="551"/>
        <v>#N/A</v>
      </c>
      <c r="O245" s="80">
        <f t="shared" si="551"/>
        <v>0</v>
      </c>
      <c r="P245" s="80">
        <f t="shared" si="551"/>
        <v>0</v>
      </c>
      <c r="Q245" s="80">
        <f t="shared" si="551"/>
        <v>0</v>
      </c>
      <c r="R245" s="80">
        <f t="shared" si="551"/>
        <v>0</v>
      </c>
      <c r="S245" s="80">
        <f t="shared" si="551"/>
        <v>0</v>
      </c>
      <c r="T245" s="80">
        <f t="shared" si="551"/>
        <v>0</v>
      </c>
      <c r="U245" s="80">
        <f t="shared" si="551"/>
        <v>0</v>
      </c>
      <c r="V245" s="80">
        <f t="shared" si="552"/>
        <v>0</v>
      </c>
      <c r="W245" s="80">
        <f t="shared" si="552"/>
        <v>0</v>
      </c>
      <c r="X245" s="80">
        <f t="shared" si="552"/>
        <v>0</v>
      </c>
      <c r="Y245" s="80">
        <f t="shared" si="552"/>
        <v>0</v>
      </c>
      <c r="Z245" s="80">
        <f t="shared" si="552"/>
        <v>0</v>
      </c>
      <c r="AA245" s="80">
        <f t="shared" si="552"/>
        <v>0</v>
      </c>
      <c r="AB245" s="80">
        <f t="shared" si="552"/>
        <v>0</v>
      </c>
      <c r="AC245" s="80">
        <f t="shared" si="552"/>
        <v>0</v>
      </c>
      <c r="AD245" s="80">
        <f t="shared" si="552"/>
        <v>0</v>
      </c>
      <c r="AE245" s="80">
        <f t="shared" si="552"/>
        <v>0</v>
      </c>
      <c r="AF245" s="80">
        <f t="shared" si="553"/>
        <v>0</v>
      </c>
      <c r="AG245" s="80">
        <f t="shared" si="553"/>
        <v>0</v>
      </c>
      <c r="AH245" s="80">
        <f t="shared" si="553"/>
        <v>0</v>
      </c>
      <c r="AI245" s="80">
        <f t="shared" si="553"/>
        <v>0</v>
      </c>
      <c r="AJ245" s="80">
        <f t="shared" si="553"/>
        <v>0</v>
      </c>
      <c r="AK245" s="80">
        <f t="shared" si="553"/>
        <v>0</v>
      </c>
      <c r="AL245" s="80">
        <f t="shared" si="553"/>
        <v>0</v>
      </c>
      <c r="AM245" s="80">
        <f t="shared" si="553"/>
        <v>0</v>
      </c>
      <c r="AN245" s="80">
        <f t="shared" si="553"/>
        <v>0</v>
      </c>
      <c r="AO245" s="80">
        <f t="shared" si="553"/>
        <v>0</v>
      </c>
      <c r="AP245" s="80">
        <f t="shared" si="554"/>
        <v>0</v>
      </c>
      <c r="AQ245" s="80">
        <f t="shared" si="554"/>
        <v>0</v>
      </c>
      <c r="AR245" s="80">
        <f t="shared" si="554"/>
        <v>0</v>
      </c>
      <c r="AS245" s="80">
        <f t="shared" si="554"/>
        <v>0</v>
      </c>
      <c r="AT245" s="80">
        <f t="shared" si="554"/>
        <v>0</v>
      </c>
      <c r="AU245" s="80">
        <f t="shared" si="554"/>
        <v>0</v>
      </c>
      <c r="AV245" s="80">
        <f t="shared" si="554"/>
        <v>0</v>
      </c>
      <c r="AW245" s="80">
        <f t="shared" si="554"/>
        <v>0</v>
      </c>
      <c r="AX245" s="80">
        <f t="shared" si="554"/>
        <v>0</v>
      </c>
      <c r="AY245" s="80">
        <f t="shared" si="554"/>
        <v>0.2</v>
      </c>
      <c r="AZ245" s="80">
        <f t="shared" si="555"/>
        <v>0.2</v>
      </c>
      <c r="BA245" s="80">
        <f t="shared" si="555"/>
        <v>0.2</v>
      </c>
      <c r="BB245" s="80">
        <f t="shared" si="555"/>
        <v>0.4</v>
      </c>
      <c r="BC245" s="80">
        <f t="shared" si="555"/>
        <v>1.6</v>
      </c>
      <c r="BD245" s="80">
        <f t="shared" si="555"/>
        <v>2.2000000000000002</v>
      </c>
      <c r="BE245" s="80">
        <f t="shared" si="555"/>
        <v>2.2000000000000002</v>
      </c>
      <c r="BF245" s="80">
        <f t="shared" si="555"/>
        <v>3.2</v>
      </c>
      <c r="BG245" s="80">
        <f t="shared" si="555"/>
        <v>3.4</v>
      </c>
      <c r="BH245" s="80">
        <f t="shared" si="555"/>
        <v>2.2000000000000002</v>
      </c>
      <c r="BI245" s="80">
        <f t="shared" si="555"/>
        <v>3.8</v>
      </c>
      <c r="BJ245" s="80">
        <f t="shared" si="556"/>
        <v>4.4000000000000004</v>
      </c>
      <c r="BK245" s="80">
        <f t="shared" si="556"/>
        <v>5.6</v>
      </c>
      <c r="BL245" s="80">
        <f t="shared" si="556"/>
        <v>7.4</v>
      </c>
      <c r="BM245" s="80">
        <f t="shared" si="556"/>
        <v>9.8000000000000007</v>
      </c>
      <c r="BN245" s="80">
        <f t="shared" si="556"/>
        <v>9.6</v>
      </c>
      <c r="BO245" s="80">
        <f t="shared" si="556"/>
        <v>12.6</v>
      </c>
      <c r="BP245" s="80">
        <f t="shared" si="556"/>
        <v>16.600000000000001</v>
      </c>
      <c r="BQ245" s="80">
        <f t="shared" si="556"/>
        <v>20.399999999999999</v>
      </c>
      <c r="BR245" s="80">
        <f t="shared" si="556"/>
        <v>39.6</v>
      </c>
      <c r="BS245" s="80">
        <f t="shared" si="556"/>
        <v>44.4</v>
      </c>
      <c r="BT245" s="80">
        <f t="shared" si="557"/>
        <v>58</v>
      </c>
      <c r="BU245" s="80">
        <f t="shared" si="557"/>
        <v>51.8</v>
      </c>
      <c r="BV245" s="80">
        <f t="shared" si="557"/>
        <v>68.8</v>
      </c>
      <c r="BW245" s="80">
        <f t="shared" si="557"/>
        <v>64.599999999999994</v>
      </c>
      <c r="BX245" s="80">
        <f t="shared" si="557"/>
        <v>77.8</v>
      </c>
      <c r="BY245" s="80">
        <f t="shared" si="557"/>
        <v>71.599999999999994</v>
      </c>
      <c r="BZ245" s="80">
        <f t="shared" si="557"/>
        <v>86.6</v>
      </c>
      <c r="CA245" s="80">
        <f t="shared" si="557"/>
        <v>110.4</v>
      </c>
      <c r="CB245" s="80">
        <f t="shared" si="557"/>
        <v>93</v>
      </c>
      <c r="CC245" s="80">
        <f t="shared" si="557"/>
        <v>88.6</v>
      </c>
      <c r="CD245" s="80">
        <f t="shared" si="558"/>
        <v>104</v>
      </c>
      <c r="CE245" s="80">
        <f t="shared" si="558"/>
        <v>126.2</v>
      </c>
      <c r="CF245" s="80">
        <f t="shared" si="558"/>
        <v>79.400000000000006</v>
      </c>
      <c r="CG245" s="80">
        <f t="shared" si="558"/>
        <v>100</v>
      </c>
      <c r="CH245" s="80">
        <f t="shared" si="558"/>
        <v>99</v>
      </c>
      <c r="CI245" s="80">
        <f t="shared" si="558"/>
        <v>90</v>
      </c>
      <c r="CJ245" s="80">
        <f t="shared" si="558"/>
        <v>68.8</v>
      </c>
      <c r="CK245" s="80">
        <f t="shared" si="558"/>
        <v>104.8</v>
      </c>
      <c r="CL245" s="80">
        <f t="shared" si="558"/>
        <v>84.2</v>
      </c>
      <c r="CM245" s="80">
        <f t="shared" si="558"/>
        <v>102.8</v>
      </c>
      <c r="CN245" s="80">
        <f t="shared" si="559"/>
        <v>98.6</v>
      </c>
      <c r="CO245" s="80">
        <f t="shared" si="559"/>
        <v>96.4</v>
      </c>
      <c r="CP245" s="80">
        <f t="shared" si="559"/>
        <v>93.6</v>
      </c>
      <c r="CQ245" s="80">
        <f t="shared" si="559"/>
        <v>119.2</v>
      </c>
      <c r="CR245" s="80">
        <f t="shared" si="559"/>
        <v>105.4</v>
      </c>
      <c r="CS245" s="80">
        <f t="shared" si="559"/>
        <v>110</v>
      </c>
      <c r="CT245" s="80">
        <f t="shared" si="559"/>
        <v>112.4</v>
      </c>
      <c r="CU245" s="80">
        <f t="shared" si="559"/>
        <v>99.6</v>
      </c>
      <c r="CV245" s="80">
        <f t="shared" si="559"/>
        <v>92</v>
      </c>
      <c r="CW245" s="80">
        <f t="shared" si="559"/>
        <v>95</v>
      </c>
      <c r="CX245" s="80">
        <f t="shared" si="560"/>
        <v>135.4</v>
      </c>
      <c r="CY245" s="80">
        <f t="shared" si="560"/>
        <v>153.6</v>
      </c>
      <c r="CZ245" s="80">
        <f t="shared" si="560"/>
        <v>167.8</v>
      </c>
      <c r="DA245" s="80">
        <f t="shared" si="560"/>
        <v>172.2</v>
      </c>
      <c r="DB245" s="80">
        <f t="shared" si="560"/>
        <v>171.8</v>
      </c>
      <c r="DC245" s="80">
        <f t="shared" si="560"/>
        <v>138.4</v>
      </c>
      <c r="DD245" s="80">
        <f t="shared" si="560"/>
        <v>135.6</v>
      </c>
      <c r="DE245" s="80">
        <f t="shared" si="560"/>
        <v>129.6</v>
      </c>
      <c r="DF245" s="80">
        <f t="shared" si="560"/>
        <v>128</v>
      </c>
      <c r="DG245" s="80">
        <f t="shared" si="560"/>
        <v>135.6</v>
      </c>
      <c r="DH245" s="80">
        <f t="shared" si="561"/>
        <v>131.19999999999999</v>
      </c>
      <c r="DI245" s="80">
        <f t="shared" si="561"/>
        <v>120.4</v>
      </c>
      <c r="DJ245" s="80">
        <f t="shared" si="561"/>
        <v>118.4</v>
      </c>
      <c r="DK245" s="80">
        <f t="shared" si="561"/>
        <v>135.19999999999999</v>
      </c>
      <c r="DL245" s="80">
        <f t="shared" si="561"/>
        <v>138</v>
      </c>
      <c r="DM245" s="80">
        <f t="shared" si="561"/>
        <v>165.6</v>
      </c>
      <c r="DN245" s="80">
        <f t="shared" si="561"/>
        <v>177.8</v>
      </c>
      <c r="DO245" s="80">
        <f t="shared" si="561"/>
        <v>202.8</v>
      </c>
      <c r="DP245" s="80">
        <f t="shared" si="561"/>
        <v>214</v>
      </c>
      <c r="DQ245" s="80">
        <f t="shared" si="561"/>
        <v>238.4</v>
      </c>
      <c r="DR245" s="80">
        <f t="shared" si="562"/>
        <v>253.6</v>
      </c>
      <c r="DS245" s="80">
        <f t="shared" si="562"/>
        <v>271.60000000000002</v>
      </c>
      <c r="DT245" s="80">
        <f t="shared" si="562"/>
        <v>289</v>
      </c>
      <c r="DU245" s="80">
        <f t="shared" si="562"/>
        <v>305.39999999999998</v>
      </c>
      <c r="DV245" s="80">
        <f t="shared" si="562"/>
        <v>301</v>
      </c>
      <c r="DW245" s="80">
        <f t="shared" si="562"/>
        <v>298.39999999999998</v>
      </c>
      <c r="DX245" s="80">
        <f t="shared" si="562"/>
        <v>335</v>
      </c>
      <c r="DY245" s="80">
        <f t="shared" si="562"/>
        <v>360.8</v>
      </c>
      <c r="DZ245" s="80">
        <f t="shared" si="562"/>
        <v>425.2</v>
      </c>
      <c r="EA245" s="80">
        <f t="shared" si="562"/>
        <v>516.20000000000005</v>
      </c>
      <c r="EB245" s="80">
        <f t="shared" si="563"/>
        <v>596.4</v>
      </c>
      <c r="EC245" s="80">
        <f t="shared" si="563"/>
        <v>653.4</v>
      </c>
      <c r="ED245" s="80">
        <f t="shared" si="563"/>
        <v>669</v>
      </c>
      <c r="EE245" s="80">
        <f t="shared" si="563"/>
        <v>659.4</v>
      </c>
      <c r="EF245" s="80">
        <f t="shared" si="563"/>
        <v>656.8</v>
      </c>
      <c r="EG245" s="80">
        <f t="shared" si="563"/>
        <v>669.8</v>
      </c>
      <c r="EH245" s="80">
        <f t="shared" si="563"/>
        <v>668.6</v>
      </c>
      <c r="EI245" s="80">
        <f t="shared" si="563"/>
        <v>717.2</v>
      </c>
      <c r="EJ245" s="80">
        <f t="shared" si="563"/>
        <v>724.6</v>
      </c>
      <c r="EK245" s="80">
        <f t="shared" si="563"/>
        <v>696.4</v>
      </c>
      <c r="EL245" s="80">
        <f t="shared" si="564"/>
        <v>723.4</v>
      </c>
      <c r="EM245" s="80">
        <f t="shared" si="564"/>
        <v>769.8</v>
      </c>
      <c r="EN245" s="80">
        <f t="shared" si="564"/>
        <v>796.6</v>
      </c>
      <c r="EO245" s="80">
        <f t="shared" si="564"/>
        <v>837.2</v>
      </c>
      <c r="EP245" s="80">
        <f t="shared" si="564"/>
        <v>921</v>
      </c>
      <c r="EQ245" s="80">
        <f t="shared" si="564"/>
        <v>895</v>
      </c>
      <c r="ER245" s="80">
        <f t="shared" si="564"/>
        <v>870.4</v>
      </c>
      <c r="ES245" s="80">
        <f t="shared" si="564"/>
        <v>912.8</v>
      </c>
      <c r="ET245" s="80">
        <f t="shared" si="564"/>
        <v>990</v>
      </c>
      <c r="EU245" s="80">
        <f t="shared" si="564"/>
        <v>1070.5999999999999</v>
      </c>
      <c r="EV245" s="80">
        <f t="shared" si="565"/>
        <v>1194</v>
      </c>
      <c r="EW245" s="80">
        <f t="shared" si="565"/>
        <v>1335</v>
      </c>
      <c r="EX245" s="80">
        <f t="shared" si="565"/>
        <v>1363.2</v>
      </c>
      <c r="EY245" s="80">
        <f t="shared" si="565"/>
        <v>1359.6</v>
      </c>
      <c r="EZ245" s="80" t="e">
        <f t="shared" si="565"/>
        <v>#N/A</v>
      </c>
      <c r="FA245" s="80" t="e">
        <f t="shared" si="565"/>
        <v>#N/A</v>
      </c>
      <c r="FB245" s="80" t="e">
        <f t="shared" si="565"/>
        <v>#N/A</v>
      </c>
      <c r="FC245" s="80" t="e">
        <f t="shared" si="565"/>
        <v>#N/A</v>
      </c>
      <c r="FD245" s="80" t="e">
        <f t="shared" si="565"/>
        <v>#N/A</v>
      </c>
      <c r="FE245" s="80" t="e">
        <f t="shared" si="565"/>
        <v>#N/A</v>
      </c>
      <c r="FF245" s="80" t="e">
        <f t="shared" si="566"/>
        <v>#N/A</v>
      </c>
      <c r="FG245" s="80" t="e">
        <f t="shared" si="566"/>
        <v>#N/A</v>
      </c>
      <c r="FH245" s="80" t="e">
        <f t="shared" si="566"/>
        <v>#N/A</v>
      </c>
      <c r="FI245" s="80" t="e">
        <f t="shared" si="566"/>
        <v>#N/A</v>
      </c>
      <c r="FJ245" s="80" t="e">
        <f t="shared" si="566"/>
        <v>#N/A</v>
      </c>
      <c r="FK245" s="80" t="e">
        <f t="shared" si="566"/>
        <v>#N/A</v>
      </c>
      <c r="FL245" s="80" t="e">
        <f t="shared" si="566"/>
        <v>#N/A</v>
      </c>
      <c r="FM245" s="80" t="e">
        <f t="shared" si="566"/>
        <v>#N/A</v>
      </c>
      <c r="FN245" s="80" t="e">
        <f t="shared" si="566"/>
        <v>#N/A</v>
      </c>
      <c r="FO245">
        <v>1</v>
      </c>
      <c r="FQ245" s="10">
        <f t="shared" ca="1" si="550"/>
        <v>990</v>
      </c>
      <c r="FR245" s="10">
        <f t="shared" ca="1" si="550"/>
        <v>1070.5999999999999</v>
      </c>
      <c r="FS245" s="10">
        <f t="shared" ca="1" si="550"/>
        <v>1194</v>
      </c>
      <c r="FT245" s="10">
        <f t="shared" ca="1" si="550"/>
        <v>1335</v>
      </c>
      <c r="FU245" s="10">
        <f t="shared" ca="1" si="550"/>
        <v>1363.2</v>
      </c>
      <c r="FV245" s="10">
        <f t="shared" ca="1" si="550"/>
        <v>1359.6</v>
      </c>
      <c r="FW245" s="10" t="e">
        <f t="shared" ca="1" si="550"/>
        <v>#N/A</v>
      </c>
      <c r="FX245" s="10" t="e">
        <f t="shared" ca="1" si="468"/>
        <v>#N/A</v>
      </c>
      <c r="FY245" s="10" t="e">
        <f ca="1">MAX(FQ245:FW245)=FZ245</f>
        <v>#N/A</v>
      </c>
      <c r="FZ245" s="10">
        <f t="array" ref="FZ245">MAX(IF(ISNA(L245:FN245),"",L245:FN245))</f>
        <v>1363.2</v>
      </c>
      <c r="GA245" s="52" t="e">
        <f ca="1">FX245/GR245</f>
        <v>#N/A</v>
      </c>
      <c r="GB245" t="str">
        <f t="shared" si="469"/>
        <v>SouthAmerica</v>
      </c>
      <c r="GC245" t="str">
        <f t="shared" si="470"/>
        <v>Argentina</v>
      </c>
      <c r="GD245" s="10">
        <f t="shared" si="471"/>
        <v>1363.2</v>
      </c>
      <c r="GE245" s="10" t="e">
        <f t="shared" ca="1" si="472"/>
        <v>#N/A</v>
      </c>
      <c r="GF245" s="10" t="e">
        <f t="shared" ca="1" si="473"/>
        <v>#N/A</v>
      </c>
      <c r="GG245" s="10" t="e">
        <f t="shared" ca="1" si="474"/>
        <v>#N/A</v>
      </c>
      <c r="GH245" s="10" t="e">
        <f t="shared" ca="1" si="475"/>
        <v>#N/A</v>
      </c>
      <c r="GI245" s="10" t="e">
        <f t="shared" ca="1" si="476"/>
        <v>#N/A</v>
      </c>
      <c r="GJ245" s="10" t="e">
        <f t="shared" ca="1" si="477"/>
        <v>#N/A</v>
      </c>
      <c r="GK245">
        <f t="array" ref="GK245">LARGE(IF(ISNA(L245:FN245),"",L245:FN245),GK$2)</f>
        <v>1363.2</v>
      </c>
      <c r="GL245">
        <f t="array" ref="GL245">LARGE(IF(ISNA(M245:FO245),"",M245:FO245),GL$2)</f>
        <v>1359.6</v>
      </c>
      <c r="GM245">
        <f t="array" ref="GM245">LARGE(IF(ISNA(N245:FP245),"",N245:FP245),GM$2)</f>
        <v>1335</v>
      </c>
      <c r="GN245">
        <f t="array" aca="1" ref="GN245" ca="1">LARGE(IF(ISNA(O245:FQ245),"",O245:FQ245),GN$2)</f>
        <v>1194</v>
      </c>
      <c r="GO245">
        <f t="array" aca="1" ref="GO245" ca="1">LARGE(IF(ISNA(P245:FR245),"",P245:FR245),GO$2)</f>
        <v>1070.5999999999999</v>
      </c>
      <c r="GP245">
        <f t="array" aca="1" ref="GP245" ca="1">LARGE(IF(ISNA(Q245:FS245),"",Q245:FS245),GP$2)</f>
        <v>1070.5999999999999</v>
      </c>
      <c r="GQ245">
        <f t="array" aca="1" ref="GQ245" ca="1">LARGE(IF(ISNA(R245:FT245),"",R245:FT245),GQ$2)</f>
        <v>1070.5999999999999</v>
      </c>
      <c r="GR245">
        <f t="shared" ca="1" si="567"/>
        <v>1209.0857142857144</v>
      </c>
    </row>
    <row r="246" spans="1:200" ht="30" hidden="1" customHeight="1" x14ac:dyDescent="0.25">
      <c r="A246" t="e">
        <f t="shared" si="461"/>
        <v>#N/A</v>
      </c>
      <c r="B246" s="81" t="e">
        <f>VLOOKUP(F246,Countries!$D$5:$F$254,3,FALSE)</f>
        <v>#N/A</v>
      </c>
      <c r="C246" s="86" t="e">
        <f t="shared" ca="1" si="462"/>
        <v>#N/A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 t="e">
        <f t="shared" ca="1" si="463"/>
        <v>#N/A</v>
      </c>
      <c r="H246" s="81" t="e">
        <f t="shared" ca="1" si="464"/>
        <v>#N/A</v>
      </c>
      <c r="I246" s="100" t="str">
        <f t="shared" si="465"/>
        <v>Comoros</v>
      </c>
      <c r="J246" s="80">
        <f t="shared" si="466"/>
        <v>0</v>
      </c>
      <c r="K246" s="80">
        <f t="shared" si="467"/>
        <v>0</v>
      </c>
      <c r="L246" s="80" t="e">
        <f t="shared" si="551"/>
        <v>#N/A</v>
      </c>
      <c r="M246" s="80" t="e">
        <f t="shared" si="551"/>
        <v>#N/A</v>
      </c>
      <c r="N246" s="80" t="e">
        <f t="shared" si="551"/>
        <v>#N/A</v>
      </c>
      <c r="O246" s="80">
        <f t="shared" si="551"/>
        <v>0</v>
      </c>
      <c r="P246" s="80">
        <f t="shared" si="551"/>
        <v>0</v>
      </c>
      <c r="Q246" s="80">
        <f t="shared" si="551"/>
        <v>0</v>
      </c>
      <c r="R246" s="80">
        <f t="shared" si="551"/>
        <v>0</v>
      </c>
      <c r="S246" s="80">
        <f t="shared" si="551"/>
        <v>0</v>
      </c>
      <c r="T246" s="80">
        <f t="shared" si="551"/>
        <v>0</v>
      </c>
      <c r="U246" s="80">
        <f t="shared" si="551"/>
        <v>0</v>
      </c>
      <c r="V246" s="80">
        <f t="shared" si="552"/>
        <v>0</v>
      </c>
      <c r="W246" s="80">
        <f t="shared" si="552"/>
        <v>0</v>
      </c>
      <c r="X246" s="80">
        <f t="shared" si="552"/>
        <v>0</v>
      </c>
      <c r="Y246" s="80">
        <f t="shared" si="552"/>
        <v>0</v>
      </c>
      <c r="Z246" s="80">
        <f t="shared" si="552"/>
        <v>0</v>
      </c>
      <c r="AA246" s="80">
        <f t="shared" si="552"/>
        <v>0</v>
      </c>
      <c r="AB246" s="80">
        <f t="shared" si="552"/>
        <v>0</v>
      </c>
      <c r="AC246" s="80">
        <f t="shared" si="552"/>
        <v>0</v>
      </c>
      <c r="AD246" s="80">
        <f t="shared" si="552"/>
        <v>0</v>
      </c>
      <c r="AE246" s="80">
        <f t="shared" si="552"/>
        <v>0</v>
      </c>
      <c r="AF246" s="80">
        <f t="shared" si="553"/>
        <v>0</v>
      </c>
      <c r="AG246" s="80">
        <f t="shared" si="553"/>
        <v>0</v>
      </c>
      <c r="AH246" s="80">
        <f t="shared" si="553"/>
        <v>0</v>
      </c>
      <c r="AI246" s="80">
        <f t="shared" si="553"/>
        <v>0</v>
      </c>
      <c r="AJ246" s="80">
        <f t="shared" si="553"/>
        <v>0</v>
      </c>
      <c r="AK246" s="80">
        <f t="shared" si="553"/>
        <v>0</v>
      </c>
      <c r="AL246" s="80">
        <f t="shared" si="553"/>
        <v>0</v>
      </c>
      <c r="AM246" s="80">
        <f t="shared" si="553"/>
        <v>0</v>
      </c>
      <c r="AN246" s="80">
        <f t="shared" si="553"/>
        <v>0</v>
      </c>
      <c r="AO246" s="80">
        <f t="shared" si="553"/>
        <v>0</v>
      </c>
      <c r="AP246" s="80">
        <f t="shared" si="554"/>
        <v>0</v>
      </c>
      <c r="AQ246" s="80">
        <f t="shared" si="554"/>
        <v>0</v>
      </c>
      <c r="AR246" s="80">
        <f t="shared" si="554"/>
        <v>0</v>
      </c>
      <c r="AS246" s="80">
        <f t="shared" si="554"/>
        <v>0</v>
      </c>
      <c r="AT246" s="80">
        <f t="shared" si="554"/>
        <v>0</v>
      </c>
      <c r="AU246" s="80">
        <f t="shared" si="554"/>
        <v>0</v>
      </c>
      <c r="AV246" s="80">
        <f t="shared" si="554"/>
        <v>0</v>
      </c>
      <c r="AW246" s="80">
        <f t="shared" si="554"/>
        <v>0</v>
      </c>
      <c r="AX246" s="80">
        <f t="shared" si="554"/>
        <v>0</v>
      </c>
      <c r="AY246" s="80">
        <f t="shared" si="554"/>
        <v>0</v>
      </c>
      <c r="AZ246" s="80">
        <f t="shared" si="555"/>
        <v>0</v>
      </c>
      <c r="BA246" s="80">
        <f t="shared" si="555"/>
        <v>0</v>
      </c>
      <c r="BB246" s="80">
        <f t="shared" si="555"/>
        <v>0</v>
      </c>
      <c r="BC246" s="80">
        <f t="shared" si="555"/>
        <v>0</v>
      </c>
      <c r="BD246" s="80">
        <f t="shared" si="555"/>
        <v>0</v>
      </c>
      <c r="BE246" s="80">
        <f t="shared" si="555"/>
        <v>0</v>
      </c>
      <c r="BF246" s="80">
        <f t="shared" si="555"/>
        <v>0</v>
      </c>
      <c r="BG246" s="80">
        <f t="shared" si="555"/>
        <v>0</v>
      </c>
      <c r="BH246" s="80">
        <f t="shared" si="555"/>
        <v>0</v>
      </c>
      <c r="BI246" s="80">
        <f t="shared" si="555"/>
        <v>0</v>
      </c>
      <c r="BJ246" s="80">
        <f t="shared" si="556"/>
        <v>0</v>
      </c>
      <c r="BK246" s="80">
        <f t="shared" si="556"/>
        <v>0</v>
      </c>
      <c r="BL246" s="80">
        <f t="shared" si="556"/>
        <v>0</v>
      </c>
      <c r="BM246" s="80">
        <f t="shared" si="556"/>
        <v>0</v>
      </c>
      <c r="BN246" s="80">
        <f t="shared" si="556"/>
        <v>0</v>
      </c>
      <c r="BO246" s="80">
        <f t="shared" si="556"/>
        <v>0</v>
      </c>
      <c r="BP246" s="80">
        <f t="shared" si="556"/>
        <v>0</v>
      </c>
      <c r="BQ246" s="80">
        <f t="shared" si="556"/>
        <v>0</v>
      </c>
      <c r="BR246" s="80">
        <f t="shared" si="556"/>
        <v>0</v>
      </c>
      <c r="BS246" s="80">
        <f t="shared" si="556"/>
        <v>0</v>
      </c>
      <c r="BT246" s="80">
        <f t="shared" si="557"/>
        <v>0</v>
      </c>
      <c r="BU246" s="80">
        <f t="shared" si="557"/>
        <v>0</v>
      </c>
      <c r="BV246" s="80">
        <f t="shared" si="557"/>
        <v>0</v>
      </c>
      <c r="BW246" s="80">
        <f t="shared" si="557"/>
        <v>0</v>
      </c>
      <c r="BX246" s="80">
        <f t="shared" si="557"/>
        <v>0</v>
      </c>
      <c r="BY246" s="80">
        <f t="shared" si="557"/>
        <v>0</v>
      </c>
      <c r="BZ246" s="80">
        <f t="shared" si="557"/>
        <v>0</v>
      </c>
      <c r="CA246" s="80">
        <f t="shared" si="557"/>
        <v>0</v>
      </c>
      <c r="CB246" s="80">
        <f t="shared" si="557"/>
        <v>0</v>
      </c>
      <c r="CC246" s="80">
        <f t="shared" si="557"/>
        <v>0</v>
      </c>
      <c r="CD246" s="80">
        <f t="shared" si="558"/>
        <v>0</v>
      </c>
      <c r="CE246" s="80">
        <f t="shared" si="558"/>
        <v>0</v>
      </c>
      <c r="CF246" s="80">
        <f t="shared" si="558"/>
        <v>0</v>
      </c>
      <c r="CG246" s="80">
        <f t="shared" si="558"/>
        <v>0</v>
      </c>
      <c r="CH246" s="80">
        <f t="shared" si="558"/>
        <v>0</v>
      </c>
      <c r="CI246" s="80">
        <f t="shared" si="558"/>
        <v>0</v>
      </c>
      <c r="CJ246" s="80">
        <f t="shared" si="558"/>
        <v>0</v>
      </c>
      <c r="CK246" s="80">
        <f t="shared" si="558"/>
        <v>0</v>
      </c>
      <c r="CL246" s="80">
        <f t="shared" si="558"/>
        <v>0</v>
      </c>
      <c r="CM246" s="80">
        <f t="shared" si="558"/>
        <v>0</v>
      </c>
      <c r="CN246" s="80">
        <f t="shared" si="559"/>
        <v>0</v>
      </c>
      <c r="CO246" s="80">
        <f t="shared" si="559"/>
        <v>0</v>
      </c>
      <c r="CP246" s="80">
        <f t="shared" si="559"/>
        <v>0</v>
      </c>
      <c r="CQ246" s="80">
        <f t="shared" si="559"/>
        <v>0</v>
      </c>
      <c r="CR246" s="80">
        <f t="shared" si="559"/>
        <v>0</v>
      </c>
      <c r="CS246" s="80">
        <f t="shared" si="559"/>
        <v>0</v>
      </c>
      <c r="CT246" s="80">
        <f t="shared" si="559"/>
        <v>0</v>
      </c>
      <c r="CU246" s="80">
        <f t="shared" si="559"/>
        <v>0</v>
      </c>
      <c r="CV246" s="80">
        <f t="shared" si="559"/>
        <v>0</v>
      </c>
      <c r="CW246" s="80">
        <f t="shared" si="559"/>
        <v>0</v>
      </c>
      <c r="CX246" s="80">
        <f t="shared" si="560"/>
        <v>0</v>
      </c>
      <c r="CY246" s="80">
        <f t="shared" si="560"/>
        <v>0</v>
      </c>
      <c r="CZ246" s="80">
        <f t="shared" si="560"/>
        <v>0</v>
      </c>
      <c r="DA246" s="80">
        <f t="shared" si="560"/>
        <v>0</v>
      </c>
      <c r="DB246" s="80">
        <f t="shared" si="560"/>
        <v>0</v>
      </c>
      <c r="DC246" s="80">
        <f t="shared" si="560"/>
        <v>0</v>
      </c>
      <c r="DD246" s="80">
        <f t="shared" si="560"/>
        <v>0</v>
      </c>
      <c r="DE246" s="80">
        <f t="shared" si="560"/>
        <v>0.2</v>
      </c>
      <c r="DF246" s="80">
        <f t="shared" si="560"/>
        <v>0.2</v>
      </c>
      <c r="DG246" s="80">
        <f t="shared" si="560"/>
        <v>0.6</v>
      </c>
      <c r="DH246" s="80">
        <f t="shared" si="561"/>
        <v>0.6</v>
      </c>
      <c r="DI246" s="80">
        <f t="shared" si="561"/>
        <v>0.6</v>
      </c>
      <c r="DJ246" s="80">
        <f t="shared" si="561"/>
        <v>0.4</v>
      </c>
      <c r="DK246" s="80">
        <f t="shared" si="561"/>
        <v>1.4</v>
      </c>
      <c r="DL246" s="80">
        <f t="shared" si="561"/>
        <v>1</v>
      </c>
      <c r="DM246" s="80">
        <f t="shared" si="561"/>
        <v>1</v>
      </c>
      <c r="DN246" s="80">
        <f t="shared" si="561"/>
        <v>1.6</v>
      </c>
      <c r="DO246" s="80">
        <f t="shared" si="561"/>
        <v>1.6</v>
      </c>
      <c r="DP246" s="80">
        <f t="shared" si="561"/>
        <v>0.6</v>
      </c>
      <c r="DQ246" s="80">
        <f t="shared" si="561"/>
        <v>0.6</v>
      </c>
      <c r="DR246" s="80">
        <f t="shared" si="562"/>
        <v>0.6</v>
      </c>
      <c r="DS246" s="80">
        <f t="shared" si="562"/>
        <v>0</v>
      </c>
      <c r="DT246" s="80">
        <f t="shared" si="562"/>
        <v>0</v>
      </c>
      <c r="DU246" s="80">
        <f t="shared" si="562"/>
        <v>0</v>
      </c>
      <c r="DV246" s="80">
        <f t="shared" si="562"/>
        <v>0</v>
      </c>
      <c r="DW246" s="80">
        <f t="shared" si="562"/>
        <v>0</v>
      </c>
      <c r="DX246" s="80">
        <f t="shared" si="562"/>
        <v>0</v>
      </c>
      <c r="DY246" s="80">
        <f t="shared" si="562"/>
        <v>4.5999999999999996</v>
      </c>
      <c r="DZ246" s="80">
        <f t="shared" si="562"/>
        <v>4.5999999999999996</v>
      </c>
      <c r="EA246" s="80">
        <f t="shared" si="562"/>
        <v>13.4</v>
      </c>
      <c r="EB246" s="80">
        <f t="shared" si="563"/>
        <v>13.4</v>
      </c>
      <c r="EC246" s="80">
        <f t="shared" si="563"/>
        <v>15.2</v>
      </c>
      <c r="ED246" s="80">
        <f t="shared" si="563"/>
        <v>10.6</v>
      </c>
      <c r="EE246" s="80">
        <f t="shared" si="563"/>
        <v>10.6</v>
      </c>
      <c r="EF246" s="80">
        <f t="shared" si="563"/>
        <v>1.8</v>
      </c>
      <c r="EG246" s="80">
        <f t="shared" si="563"/>
        <v>1.8</v>
      </c>
      <c r="EH246" s="80">
        <f t="shared" si="563"/>
        <v>0</v>
      </c>
      <c r="EI246" s="80">
        <f t="shared" si="563"/>
        <v>3.8</v>
      </c>
      <c r="EJ246" s="80">
        <f t="shared" si="563"/>
        <v>3.8</v>
      </c>
      <c r="EK246" s="80">
        <f t="shared" si="563"/>
        <v>3.8</v>
      </c>
      <c r="EL246" s="80">
        <f t="shared" si="564"/>
        <v>9</v>
      </c>
      <c r="EM246" s="80">
        <f t="shared" si="564"/>
        <v>9</v>
      </c>
      <c r="EN246" s="80">
        <f t="shared" si="564"/>
        <v>5.2</v>
      </c>
      <c r="EO246" s="80">
        <f t="shared" si="564"/>
        <v>5.2</v>
      </c>
      <c r="EP246" s="80">
        <f t="shared" si="564"/>
        <v>7</v>
      </c>
      <c r="EQ246" s="80">
        <f t="shared" si="564"/>
        <v>1.8</v>
      </c>
      <c r="ER246" s="80">
        <f t="shared" si="564"/>
        <v>1.8</v>
      </c>
      <c r="ES246" s="80">
        <f t="shared" si="564"/>
        <v>1.8</v>
      </c>
      <c r="ET246" s="80">
        <f t="shared" si="564"/>
        <v>6</v>
      </c>
      <c r="EU246" s="80">
        <f t="shared" si="564"/>
        <v>4.2</v>
      </c>
      <c r="EV246" s="80">
        <f t="shared" si="565"/>
        <v>4.4000000000000004</v>
      </c>
      <c r="EW246" s="80">
        <f t="shared" si="565"/>
        <v>7</v>
      </c>
      <c r="EX246" s="80">
        <f t="shared" si="565"/>
        <v>7</v>
      </c>
      <c r="EY246" s="80">
        <f t="shared" si="565"/>
        <v>2.8</v>
      </c>
      <c r="EZ246" s="80" t="e">
        <f t="shared" si="565"/>
        <v>#N/A</v>
      </c>
      <c r="FA246" s="80" t="e">
        <f t="shared" si="565"/>
        <v>#N/A</v>
      </c>
      <c r="FB246" s="80" t="e">
        <f t="shared" si="565"/>
        <v>#N/A</v>
      </c>
      <c r="FC246" s="80" t="e">
        <f t="shared" si="565"/>
        <v>#N/A</v>
      </c>
      <c r="FD246" s="80" t="e">
        <f t="shared" si="565"/>
        <v>#N/A</v>
      </c>
      <c r="FE246" s="80" t="e">
        <f t="shared" si="565"/>
        <v>#N/A</v>
      </c>
      <c r="FF246" s="80" t="e">
        <f t="shared" si="566"/>
        <v>#N/A</v>
      </c>
      <c r="FG246" s="80" t="e">
        <f t="shared" si="566"/>
        <v>#N/A</v>
      </c>
      <c r="FH246" s="80" t="e">
        <f t="shared" si="566"/>
        <v>#N/A</v>
      </c>
      <c r="FI246" s="80" t="e">
        <f t="shared" si="566"/>
        <v>#N/A</v>
      </c>
      <c r="FJ246" s="80" t="e">
        <f t="shared" si="566"/>
        <v>#N/A</v>
      </c>
      <c r="FK246" s="80" t="e">
        <f t="shared" si="566"/>
        <v>#N/A</v>
      </c>
      <c r="FL246" s="80" t="e">
        <f t="shared" si="566"/>
        <v>#N/A</v>
      </c>
      <c r="FM246" s="80" t="e">
        <f t="shared" si="566"/>
        <v>#N/A</v>
      </c>
      <c r="FN246" s="80" t="e">
        <f t="shared" si="566"/>
        <v>#N/A</v>
      </c>
      <c r="FO246">
        <v>1</v>
      </c>
      <c r="FQ246" s="10">
        <f t="shared" ref="FQ246:FW252" ca="1" si="568">HLOOKUP(TODAY()-FQ$3,$C$3:$FN$253,ROW()-2)</f>
        <v>6</v>
      </c>
      <c r="FR246" s="10">
        <f t="shared" ca="1" si="568"/>
        <v>4.2</v>
      </c>
      <c r="FS246" s="10">
        <f t="shared" ca="1" si="568"/>
        <v>4.4000000000000004</v>
      </c>
      <c r="FT246" s="10">
        <f t="shared" ca="1" si="568"/>
        <v>7</v>
      </c>
      <c r="FU246" s="10">
        <f t="shared" ca="1" si="568"/>
        <v>7</v>
      </c>
      <c r="FV246" s="10">
        <f t="shared" ca="1" si="568"/>
        <v>2.8</v>
      </c>
      <c r="FW246" s="10" t="e">
        <f t="shared" ca="1" si="568"/>
        <v>#N/A</v>
      </c>
      <c r="FX246" s="10" t="e">
        <f t="shared" ca="1" si="468"/>
        <v>#N/A</v>
      </c>
      <c r="FY246" s="10" t="e">
        <f ca="1">FW246=FZ246</f>
        <v>#N/A</v>
      </c>
      <c r="FZ246" s="10">
        <f t="array" ref="FZ246">MAX(IF(ISNA(L246:EE246),"",L246:EE246))</f>
        <v>15.2</v>
      </c>
      <c r="GA246" s="52" t="e">
        <f ca="1">FX246/FZ246</f>
        <v>#N/A</v>
      </c>
      <c r="GB246" t="e">
        <f t="shared" si="469"/>
        <v>#N/A</v>
      </c>
      <c r="GC246" t="str">
        <f t="shared" si="470"/>
        <v>Comoros</v>
      </c>
      <c r="GD246" s="10">
        <f t="shared" si="471"/>
        <v>15.2</v>
      </c>
      <c r="GE246" s="10" t="e">
        <f t="shared" ca="1" si="472"/>
        <v>#N/A</v>
      </c>
      <c r="GF246" t="e">
        <f t="shared" ca="1" si="473"/>
        <v>#N/A</v>
      </c>
      <c r="GG246" t="e">
        <f t="shared" ca="1" si="474"/>
        <v>#N/A</v>
      </c>
      <c r="GH246" t="e">
        <f t="shared" ca="1" si="475"/>
        <v>#N/A</v>
      </c>
      <c r="GI246" t="e">
        <f t="shared" ca="1" si="476"/>
        <v>#N/A</v>
      </c>
      <c r="GJ246" t="e">
        <f t="shared" ca="1" si="477"/>
        <v>#N/A</v>
      </c>
    </row>
    <row r="247" spans="1:200" ht="30" customHeight="1" x14ac:dyDescent="0.25">
      <c r="A247">
        <f t="shared" si="461"/>
        <v>116</v>
      </c>
      <c r="B247" s="81">
        <f>VLOOKUP(F247,Countries!$D$5:$F$254,3,FALSE)</f>
        <v>3600000</v>
      </c>
      <c r="C247" s="86" t="e">
        <f t="shared" ca="1" si="462"/>
        <v>#N/A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 t="e">
        <f t="shared" ca="1" si="463"/>
        <v>#N/A</v>
      </c>
      <c r="H247" s="81" t="e">
        <f t="shared" ca="1" si="464"/>
        <v>#N/A</v>
      </c>
      <c r="I247" s="100" t="str">
        <f t="shared" si="465"/>
        <v>Mauritania</v>
      </c>
      <c r="J247" s="80">
        <f t="shared" si="466"/>
        <v>0</v>
      </c>
      <c r="K247" s="80">
        <f t="shared" si="467"/>
        <v>0</v>
      </c>
      <c r="L247" s="80" t="e">
        <f t="shared" si="551"/>
        <v>#N/A</v>
      </c>
      <c r="M247" s="80" t="e">
        <f t="shared" si="551"/>
        <v>#N/A</v>
      </c>
      <c r="N247" s="80" t="e">
        <f t="shared" si="551"/>
        <v>#N/A</v>
      </c>
      <c r="O247" s="80">
        <f t="shared" si="551"/>
        <v>0</v>
      </c>
      <c r="P247" s="80">
        <f t="shared" si="551"/>
        <v>0</v>
      </c>
      <c r="Q247" s="80">
        <f t="shared" si="551"/>
        <v>0</v>
      </c>
      <c r="R247" s="80">
        <f t="shared" si="551"/>
        <v>0</v>
      </c>
      <c r="S247" s="80">
        <f t="shared" si="551"/>
        <v>0</v>
      </c>
      <c r="T247" s="80">
        <f t="shared" si="551"/>
        <v>0</v>
      </c>
      <c r="U247" s="80">
        <f t="shared" si="551"/>
        <v>0</v>
      </c>
      <c r="V247" s="80">
        <f t="shared" si="552"/>
        <v>0</v>
      </c>
      <c r="W247" s="80">
        <f t="shared" si="552"/>
        <v>0</v>
      </c>
      <c r="X247" s="80">
        <f t="shared" si="552"/>
        <v>0</v>
      </c>
      <c r="Y247" s="80">
        <f t="shared" si="552"/>
        <v>0</v>
      </c>
      <c r="Z247" s="80">
        <f t="shared" si="552"/>
        <v>0</v>
      </c>
      <c r="AA247" s="80">
        <f t="shared" si="552"/>
        <v>0</v>
      </c>
      <c r="AB247" s="80">
        <f t="shared" si="552"/>
        <v>0</v>
      </c>
      <c r="AC247" s="80">
        <f t="shared" si="552"/>
        <v>0</v>
      </c>
      <c r="AD247" s="80">
        <f t="shared" si="552"/>
        <v>0</v>
      </c>
      <c r="AE247" s="80">
        <f t="shared" si="552"/>
        <v>0</v>
      </c>
      <c r="AF247" s="80">
        <f t="shared" si="553"/>
        <v>0</v>
      </c>
      <c r="AG247" s="80">
        <f t="shared" si="553"/>
        <v>0</v>
      </c>
      <c r="AH247" s="80">
        <f t="shared" si="553"/>
        <v>0</v>
      </c>
      <c r="AI247" s="80">
        <f t="shared" si="553"/>
        <v>0</v>
      </c>
      <c r="AJ247" s="80">
        <f t="shared" si="553"/>
        <v>0</v>
      </c>
      <c r="AK247" s="80">
        <f t="shared" si="553"/>
        <v>0</v>
      </c>
      <c r="AL247" s="80">
        <f t="shared" si="553"/>
        <v>0</v>
      </c>
      <c r="AM247" s="80">
        <f t="shared" si="553"/>
        <v>0</v>
      </c>
      <c r="AN247" s="80">
        <f t="shared" si="553"/>
        <v>0</v>
      </c>
      <c r="AO247" s="80">
        <f t="shared" si="553"/>
        <v>0</v>
      </c>
      <c r="AP247" s="80">
        <f t="shared" si="554"/>
        <v>0</v>
      </c>
      <c r="AQ247" s="80">
        <f t="shared" si="554"/>
        <v>0</v>
      </c>
      <c r="AR247" s="80">
        <f t="shared" si="554"/>
        <v>0</v>
      </c>
      <c r="AS247" s="80">
        <f t="shared" si="554"/>
        <v>0</v>
      </c>
      <c r="AT247" s="80">
        <f t="shared" si="554"/>
        <v>0</v>
      </c>
      <c r="AU247" s="80">
        <f t="shared" si="554"/>
        <v>0</v>
      </c>
      <c r="AV247" s="80">
        <f t="shared" si="554"/>
        <v>0</v>
      </c>
      <c r="AW247" s="80">
        <f t="shared" si="554"/>
        <v>0</v>
      </c>
      <c r="AX247" s="80">
        <f t="shared" si="554"/>
        <v>0</v>
      </c>
      <c r="AY247" s="80">
        <f t="shared" si="554"/>
        <v>0</v>
      </c>
      <c r="AZ247" s="80">
        <f t="shared" si="555"/>
        <v>0</v>
      </c>
      <c r="BA247" s="80">
        <f t="shared" si="555"/>
        <v>0</v>
      </c>
      <c r="BB247" s="80">
        <f t="shared" si="555"/>
        <v>0</v>
      </c>
      <c r="BC247" s="80">
        <f t="shared" si="555"/>
        <v>0</v>
      </c>
      <c r="BD247" s="80">
        <f t="shared" si="555"/>
        <v>0</v>
      </c>
      <c r="BE247" s="80">
        <f t="shared" si="555"/>
        <v>0</v>
      </c>
      <c r="BF247" s="80">
        <f t="shared" si="555"/>
        <v>0</v>
      </c>
      <c r="BG247" s="80">
        <f t="shared" si="555"/>
        <v>0</v>
      </c>
      <c r="BH247" s="80">
        <f t="shared" si="555"/>
        <v>0</v>
      </c>
      <c r="BI247" s="80">
        <f t="shared" si="555"/>
        <v>0</v>
      </c>
      <c r="BJ247" s="80">
        <f t="shared" si="556"/>
        <v>0.2</v>
      </c>
      <c r="BK247" s="80">
        <f t="shared" si="556"/>
        <v>0.2</v>
      </c>
      <c r="BL247" s="80">
        <f t="shared" si="556"/>
        <v>0.2</v>
      </c>
      <c r="BM247" s="80">
        <f t="shared" si="556"/>
        <v>0.2</v>
      </c>
      <c r="BN247" s="80">
        <f t="shared" si="556"/>
        <v>0.2</v>
      </c>
      <c r="BO247" s="80">
        <f t="shared" si="556"/>
        <v>0.2</v>
      </c>
      <c r="BP247" s="80">
        <f t="shared" si="556"/>
        <v>0.2</v>
      </c>
      <c r="BQ247" s="80">
        <f t="shared" si="556"/>
        <v>0.2</v>
      </c>
      <c r="BR247" s="80">
        <f t="shared" si="556"/>
        <v>0.2</v>
      </c>
      <c r="BS247" s="80">
        <f t="shared" si="556"/>
        <v>0.2</v>
      </c>
      <c r="BT247" s="80">
        <f t="shared" si="557"/>
        <v>0</v>
      </c>
      <c r="BU247" s="80">
        <f t="shared" si="557"/>
        <v>0</v>
      </c>
      <c r="BV247" s="80">
        <f t="shared" si="557"/>
        <v>0.2</v>
      </c>
      <c r="BW247" s="80">
        <f t="shared" si="557"/>
        <v>0.2</v>
      </c>
      <c r="BX247" s="80">
        <f t="shared" si="557"/>
        <v>0.6</v>
      </c>
      <c r="BY247" s="80">
        <f t="shared" si="557"/>
        <v>0.6</v>
      </c>
      <c r="BZ247" s="80">
        <f t="shared" si="557"/>
        <v>0.6</v>
      </c>
      <c r="CA247" s="80">
        <f t="shared" si="557"/>
        <v>0.6</v>
      </c>
      <c r="CB247" s="80">
        <f t="shared" si="557"/>
        <v>0.6</v>
      </c>
      <c r="CC247" s="80">
        <f t="shared" si="557"/>
        <v>0.2</v>
      </c>
      <c r="CD247" s="80">
        <f t="shared" si="558"/>
        <v>0.2</v>
      </c>
      <c r="CE247" s="80">
        <f t="shared" si="558"/>
        <v>0.2</v>
      </c>
      <c r="CF247" s="80">
        <f t="shared" si="558"/>
        <v>0</v>
      </c>
      <c r="CG247" s="80">
        <f t="shared" si="558"/>
        <v>0</v>
      </c>
      <c r="CH247" s="80">
        <f t="shared" si="558"/>
        <v>0</v>
      </c>
      <c r="CI247" s="80">
        <f t="shared" si="558"/>
        <v>0</v>
      </c>
      <c r="CJ247" s="80">
        <f t="shared" si="558"/>
        <v>0.2</v>
      </c>
      <c r="CK247" s="80">
        <f t="shared" si="558"/>
        <v>0.2</v>
      </c>
      <c r="CL247" s="80">
        <f t="shared" si="558"/>
        <v>0.2</v>
      </c>
      <c r="CM247" s="80">
        <f t="shared" si="558"/>
        <v>0.2</v>
      </c>
      <c r="CN247" s="80">
        <f t="shared" si="559"/>
        <v>0.2</v>
      </c>
      <c r="CO247" s="80">
        <f t="shared" si="559"/>
        <v>0</v>
      </c>
      <c r="CP247" s="80">
        <f t="shared" si="559"/>
        <v>0</v>
      </c>
      <c r="CQ247" s="80">
        <f t="shared" si="559"/>
        <v>0</v>
      </c>
      <c r="CR247" s="80">
        <f t="shared" si="559"/>
        <v>0</v>
      </c>
      <c r="CS247" s="80">
        <f t="shared" si="559"/>
        <v>0</v>
      </c>
      <c r="CT247" s="80">
        <f t="shared" si="559"/>
        <v>0</v>
      </c>
      <c r="CU247" s="80">
        <f t="shared" si="559"/>
        <v>0</v>
      </c>
      <c r="CV247" s="80">
        <f t="shared" si="559"/>
        <v>0</v>
      </c>
      <c r="CW247" s="80">
        <f t="shared" si="559"/>
        <v>0</v>
      </c>
      <c r="CX247" s="80">
        <f t="shared" si="560"/>
        <v>0</v>
      </c>
      <c r="CY247" s="80">
        <f t="shared" si="560"/>
        <v>0</v>
      </c>
      <c r="CZ247" s="80">
        <f t="shared" si="560"/>
        <v>0</v>
      </c>
      <c r="DA247" s="80">
        <f t="shared" si="560"/>
        <v>0</v>
      </c>
      <c r="DB247" s="80">
        <f t="shared" si="560"/>
        <v>0</v>
      </c>
      <c r="DC247" s="80">
        <f t="shared" si="560"/>
        <v>0</v>
      </c>
      <c r="DD247" s="80">
        <f t="shared" si="560"/>
        <v>0.2</v>
      </c>
      <c r="DE247" s="80">
        <f t="shared" si="560"/>
        <v>0.2</v>
      </c>
      <c r="DF247" s="80">
        <f t="shared" si="560"/>
        <v>0.2</v>
      </c>
      <c r="DG247" s="80">
        <f t="shared" si="560"/>
        <v>0.2</v>
      </c>
      <c r="DH247" s="80">
        <f t="shared" si="561"/>
        <v>0.2</v>
      </c>
      <c r="DI247" s="80">
        <f t="shared" si="561"/>
        <v>0</v>
      </c>
      <c r="DJ247" s="80">
        <f t="shared" si="561"/>
        <v>0</v>
      </c>
      <c r="DK247" s="80">
        <f t="shared" si="561"/>
        <v>0</v>
      </c>
      <c r="DL247" s="80">
        <f t="shared" si="561"/>
        <v>0</v>
      </c>
      <c r="DM247" s="80">
        <f t="shared" si="561"/>
        <v>0</v>
      </c>
      <c r="DN247" s="80">
        <f t="shared" si="561"/>
        <v>0</v>
      </c>
      <c r="DO247" s="80">
        <f t="shared" si="561"/>
        <v>0</v>
      </c>
      <c r="DP247" s="80">
        <f t="shared" si="561"/>
        <v>0</v>
      </c>
      <c r="DQ247" s="80">
        <f t="shared" si="561"/>
        <v>0.2</v>
      </c>
      <c r="DR247" s="80">
        <f t="shared" si="562"/>
        <v>1.4</v>
      </c>
      <c r="DS247" s="80">
        <f t="shared" si="562"/>
        <v>2.4</v>
      </c>
      <c r="DT247" s="80">
        <f t="shared" si="562"/>
        <v>4.2</v>
      </c>
      <c r="DU247" s="80">
        <f t="shared" si="562"/>
        <v>6.4</v>
      </c>
      <c r="DV247" s="80">
        <f t="shared" si="562"/>
        <v>10.6</v>
      </c>
      <c r="DW247" s="80">
        <f t="shared" si="562"/>
        <v>13.2</v>
      </c>
      <c r="DX247" s="80">
        <f t="shared" si="562"/>
        <v>22.2</v>
      </c>
      <c r="DY247" s="80">
        <f t="shared" si="562"/>
        <v>22.4</v>
      </c>
      <c r="DZ247" s="80">
        <f t="shared" si="562"/>
        <v>26.6</v>
      </c>
      <c r="EA247" s="80">
        <f t="shared" si="562"/>
        <v>27.6</v>
      </c>
      <c r="EB247" s="80">
        <f t="shared" si="563"/>
        <v>29.2</v>
      </c>
      <c r="EC247" s="80">
        <f t="shared" si="563"/>
        <v>21.2</v>
      </c>
      <c r="ED247" s="80">
        <f t="shared" si="563"/>
        <v>24.2</v>
      </c>
      <c r="EE247" s="80">
        <f t="shared" si="563"/>
        <v>19</v>
      </c>
      <c r="EF247" s="80">
        <f t="shared" si="563"/>
        <v>18.399999999999999</v>
      </c>
      <c r="EG247" s="80">
        <f t="shared" si="563"/>
        <v>23.8</v>
      </c>
      <c r="EH247" s="80">
        <f t="shared" si="563"/>
        <v>37.200000000000003</v>
      </c>
      <c r="EI247" s="80">
        <f t="shared" si="563"/>
        <v>44.2</v>
      </c>
      <c r="EJ247" s="80">
        <f t="shared" si="563"/>
        <v>52.4</v>
      </c>
      <c r="EK247" s="80">
        <f t="shared" si="563"/>
        <v>59.2</v>
      </c>
      <c r="EL247" s="80">
        <f t="shared" si="564"/>
        <v>64.400000000000006</v>
      </c>
      <c r="EM247" s="80">
        <f t="shared" si="564"/>
        <v>64.400000000000006</v>
      </c>
      <c r="EN247" s="80">
        <f t="shared" si="564"/>
        <v>60.2</v>
      </c>
      <c r="EO247" s="80">
        <f t="shared" si="564"/>
        <v>70.599999999999994</v>
      </c>
      <c r="EP247" s="80">
        <f t="shared" si="564"/>
        <v>71.8</v>
      </c>
      <c r="EQ247" s="80">
        <f t="shared" si="564"/>
        <v>76.2</v>
      </c>
      <c r="ER247" s="80">
        <f t="shared" si="564"/>
        <v>71.8</v>
      </c>
      <c r="ES247" s="80">
        <f t="shared" si="564"/>
        <v>75.599999999999994</v>
      </c>
      <c r="ET247" s="80">
        <f t="shared" si="564"/>
        <v>80</v>
      </c>
      <c r="EU247" s="80">
        <f t="shared" si="564"/>
        <v>98.4</v>
      </c>
      <c r="EV247" s="80">
        <f t="shared" si="565"/>
        <v>104.6</v>
      </c>
      <c r="EW247" s="80">
        <f t="shared" si="565"/>
        <v>115.6</v>
      </c>
      <c r="EX247" s="80">
        <f t="shared" si="565"/>
        <v>124.2</v>
      </c>
      <c r="EY247" s="80">
        <f t="shared" si="565"/>
        <v>120.8</v>
      </c>
      <c r="EZ247" s="80" t="e">
        <f t="shared" si="565"/>
        <v>#N/A</v>
      </c>
      <c r="FA247" s="80" t="e">
        <f t="shared" si="565"/>
        <v>#N/A</v>
      </c>
      <c r="FB247" s="80" t="e">
        <f t="shared" si="565"/>
        <v>#N/A</v>
      </c>
      <c r="FC247" s="80" t="e">
        <f t="shared" si="565"/>
        <v>#N/A</v>
      </c>
      <c r="FD247" s="80" t="e">
        <f t="shared" si="565"/>
        <v>#N/A</v>
      </c>
      <c r="FE247" s="80" t="e">
        <f t="shared" si="565"/>
        <v>#N/A</v>
      </c>
      <c r="FF247" s="80" t="e">
        <f t="shared" si="566"/>
        <v>#N/A</v>
      </c>
      <c r="FG247" s="80" t="e">
        <f t="shared" si="566"/>
        <v>#N/A</v>
      </c>
      <c r="FH247" s="80" t="e">
        <f t="shared" si="566"/>
        <v>#N/A</v>
      </c>
      <c r="FI247" s="80" t="e">
        <f t="shared" si="566"/>
        <v>#N/A</v>
      </c>
      <c r="FJ247" s="80" t="e">
        <f t="shared" si="566"/>
        <v>#N/A</v>
      </c>
      <c r="FK247" s="80" t="e">
        <f t="shared" si="566"/>
        <v>#N/A</v>
      </c>
      <c r="FL247" s="80" t="e">
        <f t="shared" si="566"/>
        <v>#N/A</v>
      </c>
      <c r="FM247" s="80" t="e">
        <f t="shared" si="566"/>
        <v>#N/A</v>
      </c>
      <c r="FN247" s="80" t="e">
        <f t="shared" si="566"/>
        <v>#N/A</v>
      </c>
      <c r="FO247">
        <v>1</v>
      </c>
      <c r="FQ247" s="10">
        <f t="shared" ca="1" si="568"/>
        <v>80</v>
      </c>
      <c r="FR247" s="10">
        <f t="shared" ca="1" si="568"/>
        <v>98.4</v>
      </c>
      <c r="FS247" s="10">
        <f t="shared" ca="1" si="568"/>
        <v>104.6</v>
      </c>
      <c r="FT247" s="10">
        <f t="shared" ca="1" si="568"/>
        <v>115.6</v>
      </c>
      <c r="FU247" s="10">
        <f t="shared" ca="1" si="568"/>
        <v>124.2</v>
      </c>
      <c r="FV247" s="10">
        <f t="shared" ca="1" si="568"/>
        <v>120.8</v>
      </c>
      <c r="FW247" s="10" t="e">
        <f t="shared" ca="1" si="568"/>
        <v>#N/A</v>
      </c>
      <c r="FX247" s="10" t="e">
        <f t="shared" ca="1" si="468"/>
        <v>#N/A</v>
      </c>
      <c r="FY247" s="10" t="e">
        <f ca="1">MAX(FQ247:FW247)=FZ247</f>
        <v>#N/A</v>
      </c>
      <c r="FZ247" s="10">
        <f t="array" ref="FZ247">MAX(IF(ISNA(L247:FN247),"",L247:FN247))</f>
        <v>124.2</v>
      </c>
      <c r="GA247" s="52" t="e">
        <f ca="1">FX247/GR247</f>
        <v>#N/A</v>
      </c>
      <c r="GB247" t="str">
        <f t="shared" si="469"/>
        <v>Africa</v>
      </c>
      <c r="GC247" t="str">
        <f t="shared" si="470"/>
        <v>Mauritania</v>
      </c>
      <c r="GD247" s="10">
        <f t="shared" si="471"/>
        <v>124.2</v>
      </c>
      <c r="GE247" s="10" t="e">
        <f t="shared" ca="1" si="472"/>
        <v>#N/A</v>
      </c>
      <c r="GF247" s="10" t="e">
        <f t="shared" ca="1" si="473"/>
        <v>#N/A</v>
      </c>
      <c r="GG247" s="10" t="e">
        <f t="shared" ca="1" si="474"/>
        <v>#N/A</v>
      </c>
      <c r="GH247" s="10" t="e">
        <f t="shared" ca="1" si="475"/>
        <v>#N/A</v>
      </c>
      <c r="GI247" s="10" t="e">
        <f t="shared" ca="1" si="476"/>
        <v>#N/A</v>
      </c>
      <c r="GJ247" s="10" t="e">
        <f t="shared" ca="1" si="477"/>
        <v>#N/A</v>
      </c>
      <c r="GK247">
        <f t="array" ref="GK247">LARGE(IF(ISNA(L247:FN247),"",L247:FN247),GK$2)</f>
        <v>124.2</v>
      </c>
      <c r="GL247">
        <f t="array" ref="GL247">LARGE(IF(ISNA(M247:FO247),"",M247:FO247),GL$2)</f>
        <v>120.8</v>
      </c>
      <c r="GM247">
        <f t="array" ref="GM247">LARGE(IF(ISNA(N247:FP247),"",N247:FP247),GM$2)</f>
        <v>115.6</v>
      </c>
      <c r="GN247">
        <f t="array" aca="1" ref="GN247" ca="1">LARGE(IF(ISNA(O247:FQ247),"",O247:FQ247),GN$2)</f>
        <v>104.6</v>
      </c>
      <c r="GO247">
        <f t="array" aca="1" ref="GO247" ca="1">LARGE(IF(ISNA(P247:FR247),"",P247:FR247),GO$2)</f>
        <v>98.4</v>
      </c>
      <c r="GP247">
        <f t="array" aca="1" ref="GP247" ca="1">LARGE(IF(ISNA(Q247:FS247),"",Q247:FS247),GP$2)</f>
        <v>98.4</v>
      </c>
      <c r="GQ247">
        <f t="array" aca="1" ref="GQ247" ca="1">LARGE(IF(ISNA(R247:FT247),"",R247:FT247),GQ$2)</f>
        <v>98.4</v>
      </c>
      <c r="GR247">
        <f ca="1">SUM(GK247:GQ247)/7</f>
        <v>108.62857142857142</v>
      </c>
    </row>
    <row r="248" spans="1:200" ht="30" hidden="1" customHeight="1" x14ac:dyDescent="0.25">
      <c r="A248">
        <f t="shared" si="461"/>
        <v>1</v>
      </c>
      <c r="B248" s="103">
        <f>VLOOKUP(F248,Countries!$D$5:$F$254,3,FALSE)</f>
        <v>8000000000</v>
      </c>
      <c r="C248" s="86" t="e">
        <f t="shared" ca="1" si="462"/>
        <v>#N/A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 t="e">
        <f t="shared" ca="1" si="463"/>
        <v>#N/A</v>
      </c>
      <c r="H248" s="81" t="e">
        <f t="shared" ca="1" si="464"/>
        <v>#N/A</v>
      </c>
      <c r="I248" s="100" t="str">
        <f t="shared" si="465"/>
        <v>World</v>
      </c>
      <c r="J248" s="80">
        <f t="shared" si="466"/>
        <v>555</v>
      </c>
      <c r="K248" s="80">
        <f t="shared" si="467"/>
        <v>99</v>
      </c>
      <c r="L248" s="80" t="e">
        <f t="shared" si="551"/>
        <v>#N/A</v>
      </c>
      <c r="M248" s="80" t="e">
        <f t="shared" si="551"/>
        <v>#N/A</v>
      </c>
      <c r="N248" s="80" t="e">
        <f t="shared" si="551"/>
        <v>#N/A</v>
      </c>
      <c r="O248" s="80">
        <f t="shared" si="551"/>
        <v>473.4</v>
      </c>
      <c r="P248" s="80">
        <f t="shared" si="551"/>
        <v>983.8</v>
      </c>
      <c r="Q248" s="80">
        <f t="shared" si="551"/>
        <v>1043.8</v>
      </c>
      <c r="R248" s="80">
        <f t="shared" si="551"/>
        <v>1358.2</v>
      </c>
      <c r="S248" s="80">
        <f t="shared" si="551"/>
        <v>1560.8</v>
      </c>
      <c r="T248" s="80">
        <f t="shared" si="551"/>
        <v>1820.8</v>
      </c>
      <c r="U248" s="80">
        <f t="shared" si="551"/>
        <v>2240.4</v>
      </c>
      <c r="V248" s="80">
        <f t="shared" si="552"/>
        <v>2741.8</v>
      </c>
      <c r="W248" s="80">
        <f t="shared" si="552"/>
        <v>3130.8</v>
      </c>
      <c r="X248" s="80">
        <f t="shared" si="552"/>
        <v>3540.8</v>
      </c>
      <c r="Y248" s="80">
        <f t="shared" si="552"/>
        <v>3750.8</v>
      </c>
      <c r="Z248" s="80">
        <f t="shared" si="552"/>
        <v>3520.2</v>
      </c>
      <c r="AA248" s="80">
        <f t="shared" si="552"/>
        <v>3447.2</v>
      </c>
      <c r="AB248" s="80">
        <f t="shared" si="552"/>
        <v>3251.2</v>
      </c>
      <c r="AC248" s="80">
        <f t="shared" si="552"/>
        <v>3025</v>
      </c>
      <c r="AD248" s="80">
        <f t="shared" si="552"/>
        <v>2801.4</v>
      </c>
      <c r="AE248" s="80">
        <f t="shared" si="552"/>
        <v>2166</v>
      </c>
      <c r="AF248" s="80">
        <f t="shared" si="553"/>
        <v>4649.6000000000004</v>
      </c>
      <c r="AG248" s="80">
        <f t="shared" si="553"/>
        <v>5347</v>
      </c>
      <c r="AH248" s="80">
        <f t="shared" si="553"/>
        <v>5253.6</v>
      </c>
      <c r="AI248" s="80">
        <f t="shared" si="553"/>
        <v>5284.4</v>
      </c>
      <c r="AJ248" s="80">
        <f t="shared" si="553"/>
        <v>5607.4</v>
      </c>
      <c r="AK248" s="80">
        <f t="shared" si="553"/>
        <v>2953.6</v>
      </c>
      <c r="AL248" s="80">
        <f t="shared" si="553"/>
        <v>1750.8</v>
      </c>
      <c r="AM248" s="80">
        <f t="shared" si="553"/>
        <v>1433.4</v>
      </c>
      <c r="AN248" s="80">
        <f t="shared" si="553"/>
        <v>1119</v>
      </c>
      <c r="AO248" s="80">
        <f t="shared" si="553"/>
        <v>1062.8</v>
      </c>
      <c r="AP248" s="80">
        <f t="shared" si="554"/>
        <v>764.4</v>
      </c>
      <c r="AQ248" s="80">
        <f t="shared" si="554"/>
        <v>784.4</v>
      </c>
      <c r="AR248" s="80">
        <f t="shared" si="554"/>
        <v>841.8</v>
      </c>
      <c r="AS248" s="80">
        <f t="shared" si="554"/>
        <v>913.8</v>
      </c>
      <c r="AT248" s="80">
        <f t="shared" si="554"/>
        <v>834.8</v>
      </c>
      <c r="AU248" s="80">
        <f t="shared" si="554"/>
        <v>1030.5999999999999</v>
      </c>
      <c r="AV248" s="80">
        <f t="shared" si="554"/>
        <v>1287.8</v>
      </c>
      <c r="AW248" s="80">
        <f t="shared" si="554"/>
        <v>1590</v>
      </c>
      <c r="AX248" s="80">
        <f t="shared" si="554"/>
        <v>1780.4</v>
      </c>
      <c r="AY248" s="80">
        <f t="shared" si="554"/>
        <v>2013.8</v>
      </c>
      <c r="AZ248" s="80">
        <f t="shared" si="555"/>
        <v>2193.8000000000002</v>
      </c>
      <c r="BA248" s="80">
        <f t="shared" si="555"/>
        <v>2368.6</v>
      </c>
      <c r="BB248" s="80">
        <f t="shared" si="555"/>
        <v>2679.2</v>
      </c>
      <c r="BC248" s="80">
        <f t="shared" si="555"/>
        <v>3100.8</v>
      </c>
      <c r="BD248" s="80">
        <f t="shared" si="555"/>
        <v>3388</v>
      </c>
      <c r="BE248" s="80">
        <f t="shared" si="555"/>
        <v>3685.8</v>
      </c>
      <c r="BF248" s="80">
        <f t="shared" si="555"/>
        <v>4136</v>
      </c>
      <c r="BG248" s="80">
        <f t="shared" si="555"/>
        <v>4801</v>
      </c>
      <c r="BH248" s="80">
        <f t="shared" si="555"/>
        <v>4488</v>
      </c>
      <c r="BI248" s="80">
        <f t="shared" si="555"/>
        <v>7055.6</v>
      </c>
      <c r="BJ248" s="80">
        <f t="shared" si="556"/>
        <v>8473.6</v>
      </c>
      <c r="BK248" s="80">
        <f t="shared" si="556"/>
        <v>9731.4</v>
      </c>
      <c r="BL248" s="80">
        <f t="shared" si="556"/>
        <v>11099.4</v>
      </c>
      <c r="BM248" s="80">
        <f t="shared" si="556"/>
        <v>13690.2</v>
      </c>
      <c r="BN248" s="80">
        <f t="shared" si="556"/>
        <v>13853.8</v>
      </c>
      <c r="BO248" s="80">
        <f t="shared" si="556"/>
        <v>17212</v>
      </c>
      <c r="BP248" s="80">
        <f t="shared" si="556"/>
        <v>20853.599999999999</v>
      </c>
      <c r="BQ248" s="80">
        <f t="shared" si="556"/>
        <v>24443.599999999999</v>
      </c>
      <c r="BR248" s="80">
        <f t="shared" si="556"/>
        <v>27739.4</v>
      </c>
      <c r="BS248" s="80">
        <f t="shared" si="556"/>
        <v>32442.2</v>
      </c>
      <c r="BT248" s="80">
        <f t="shared" si="557"/>
        <v>34797</v>
      </c>
      <c r="BU248" s="80">
        <f t="shared" si="557"/>
        <v>38749.800000000003</v>
      </c>
      <c r="BV248" s="80">
        <f t="shared" si="557"/>
        <v>44634.400000000001</v>
      </c>
      <c r="BW248" s="80">
        <f t="shared" si="557"/>
        <v>50916.2</v>
      </c>
      <c r="BX248" s="80">
        <f t="shared" si="557"/>
        <v>56052.800000000003</v>
      </c>
      <c r="BY248" s="80">
        <f t="shared" si="557"/>
        <v>59977</v>
      </c>
      <c r="BZ248" s="80">
        <f t="shared" si="557"/>
        <v>62473.599999999999</v>
      </c>
      <c r="CA248" s="80">
        <f t="shared" si="557"/>
        <v>65154.6</v>
      </c>
      <c r="CB248" s="80">
        <f t="shared" si="557"/>
        <v>67426.399999999994</v>
      </c>
      <c r="CC248" s="80">
        <f t="shared" si="557"/>
        <v>70160.399999999994</v>
      </c>
      <c r="CD248" s="80">
        <f t="shared" si="558"/>
        <v>74780.600000000006</v>
      </c>
      <c r="CE248" s="80">
        <f t="shared" si="558"/>
        <v>78401.8</v>
      </c>
      <c r="CF248" s="80">
        <f t="shared" si="558"/>
        <v>78123</v>
      </c>
      <c r="CG248" s="80">
        <f t="shared" si="558"/>
        <v>77490.600000000006</v>
      </c>
      <c r="CH248" s="80">
        <f t="shared" si="558"/>
        <v>76363.8</v>
      </c>
      <c r="CI248" s="80">
        <f t="shared" si="558"/>
        <v>76663.399999999994</v>
      </c>
      <c r="CJ248" s="80">
        <f t="shared" si="558"/>
        <v>77729.8</v>
      </c>
      <c r="CK248" s="80">
        <f t="shared" si="558"/>
        <v>81487</v>
      </c>
      <c r="CL248" s="80">
        <f t="shared" si="558"/>
        <v>82776.800000000003</v>
      </c>
      <c r="CM248" s="80">
        <f t="shared" si="558"/>
        <v>87623.4</v>
      </c>
      <c r="CN248" s="80">
        <f t="shared" si="559"/>
        <v>84889.600000000006</v>
      </c>
      <c r="CO248" s="80">
        <f t="shared" si="559"/>
        <v>81915.399999999994</v>
      </c>
      <c r="CP248" s="80">
        <f t="shared" si="559"/>
        <v>79429.2</v>
      </c>
      <c r="CQ248" s="80">
        <f t="shared" si="559"/>
        <v>83102.399999999994</v>
      </c>
      <c r="CR248" s="80">
        <f t="shared" si="559"/>
        <v>80840.600000000006</v>
      </c>
      <c r="CS248" s="80">
        <f t="shared" si="559"/>
        <v>82358.600000000006</v>
      </c>
      <c r="CT248" s="80">
        <f t="shared" si="559"/>
        <v>84992.2</v>
      </c>
      <c r="CU248" s="80">
        <f t="shared" si="559"/>
        <v>83213.2</v>
      </c>
      <c r="CV248" s="80">
        <f t="shared" si="559"/>
        <v>79405.399999999994</v>
      </c>
      <c r="CW248" s="80">
        <f t="shared" si="559"/>
        <v>76960.399999999994</v>
      </c>
      <c r="CX248" s="80">
        <f t="shared" si="560"/>
        <v>78206.399999999994</v>
      </c>
      <c r="CY248" s="80">
        <f t="shared" si="560"/>
        <v>78969.399999999994</v>
      </c>
      <c r="CZ248" s="80">
        <f t="shared" si="560"/>
        <v>81862.399999999994</v>
      </c>
      <c r="DA248" s="80">
        <f t="shared" si="560"/>
        <v>81178.8</v>
      </c>
      <c r="DB248" s="80">
        <f t="shared" si="560"/>
        <v>79804.800000000003</v>
      </c>
      <c r="DC248" s="80">
        <f t="shared" si="560"/>
        <v>77745.2</v>
      </c>
      <c r="DD248" s="80">
        <f t="shared" si="560"/>
        <v>75293.2</v>
      </c>
      <c r="DE248" s="80">
        <f t="shared" si="560"/>
        <v>75134.600000000006</v>
      </c>
      <c r="DF248" s="80">
        <f t="shared" si="560"/>
        <v>77729.600000000006</v>
      </c>
      <c r="DG248" s="80">
        <f t="shared" si="560"/>
        <v>80738</v>
      </c>
      <c r="DH248" s="80">
        <f t="shared" si="561"/>
        <v>81855.600000000006</v>
      </c>
      <c r="DI248" s="80">
        <f t="shared" si="561"/>
        <v>82086</v>
      </c>
      <c r="DJ248" s="80">
        <f t="shared" si="561"/>
        <v>81076.600000000006</v>
      </c>
      <c r="DK248" s="80">
        <f t="shared" si="561"/>
        <v>82360.2</v>
      </c>
      <c r="DL248" s="80">
        <f t="shared" si="561"/>
        <v>83525.399999999994</v>
      </c>
      <c r="DM248" s="80">
        <f t="shared" si="561"/>
        <v>86167</v>
      </c>
      <c r="DN248" s="80">
        <f t="shared" si="561"/>
        <v>88092.800000000003</v>
      </c>
      <c r="DO248" s="80">
        <f t="shared" si="561"/>
        <v>87719.8</v>
      </c>
      <c r="DP248" s="80">
        <f t="shared" si="561"/>
        <v>84212.800000000003</v>
      </c>
      <c r="DQ248" s="80">
        <f t="shared" si="561"/>
        <v>83136.800000000003</v>
      </c>
      <c r="DR248" s="80">
        <f t="shared" si="562"/>
        <v>81719</v>
      </c>
      <c r="DS248" s="80">
        <f t="shared" si="562"/>
        <v>83554.8</v>
      </c>
      <c r="DT248" s="80">
        <f t="shared" si="562"/>
        <v>88010.6</v>
      </c>
      <c r="DU248" s="80">
        <f t="shared" si="562"/>
        <v>91165.6</v>
      </c>
      <c r="DV248" s="80">
        <f t="shared" si="562"/>
        <v>90200.2</v>
      </c>
      <c r="DW248" s="80">
        <f t="shared" si="562"/>
        <v>90783.2</v>
      </c>
      <c r="DX248" s="80">
        <f t="shared" si="562"/>
        <v>90848.4</v>
      </c>
      <c r="DY248" s="80">
        <f t="shared" si="562"/>
        <v>90605.8</v>
      </c>
      <c r="DZ248" s="80">
        <f t="shared" si="562"/>
        <v>93449.8</v>
      </c>
      <c r="EA248" s="80">
        <f t="shared" si="562"/>
        <v>99210.4</v>
      </c>
      <c r="EB248" s="80">
        <f t="shared" si="563"/>
        <v>101458.2</v>
      </c>
      <c r="EC248" s="80">
        <f t="shared" si="563"/>
        <v>101801.60000000001</v>
      </c>
      <c r="ED248" s="80">
        <f t="shared" si="563"/>
        <v>99505.8</v>
      </c>
      <c r="EE248" s="80">
        <f t="shared" si="563"/>
        <v>97237.6</v>
      </c>
      <c r="EF248" s="80">
        <f t="shared" si="563"/>
        <v>96008</v>
      </c>
      <c r="EG248" s="80">
        <f t="shared" si="563"/>
        <v>99539.8</v>
      </c>
      <c r="EH248" s="80">
        <f t="shared" si="563"/>
        <v>103167</v>
      </c>
      <c r="EI248" s="80">
        <f t="shared" si="563"/>
        <v>112632.8</v>
      </c>
      <c r="EJ248" s="80">
        <f t="shared" si="563"/>
        <v>115314.8</v>
      </c>
      <c r="EK248" s="80">
        <f t="shared" si="563"/>
        <v>114744.6</v>
      </c>
      <c r="EL248" s="80">
        <f t="shared" si="564"/>
        <v>113729</v>
      </c>
      <c r="EM248" s="80">
        <f t="shared" si="564"/>
        <v>116750.39999999999</v>
      </c>
      <c r="EN248" s="80">
        <f t="shared" si="564"/>
        <v>114680.6</v>
      </c>
      <c r="EO248" s="80">
        <f t="shared" si="564"/>
        <v>119490.8</v>
      </c>
      <c r="EP248" s="80">
        <f t="shared" si="564"/>
        <v>124901.2</v>
      </c>
      <c r="EQ248" s="80">
        <f t="shared" si="564"/>
        <v>126070.39999999999</v>
      </c>
      <c r="ER248" s="80">
        <f t="shared" si="564"/>
        <v>121876.4</v>
      </c>
      <c r="ES248" s="80">
        <f t="shared" si="564"/>
        <v>120526.39999999999</v>
      </c>
      <c r="ET248" s="80">
        <f t="shared" si="564"/>
        <v>118973</v>
      </c>
      <c r="EU248" s="80">
        <f t="shared" si="564"/>
        <v>124567.2</v>
      </c>
      <c r="EV248" s="80">
        <f t="shared" si="565"/>
        <v>124662.6</v>
      </c>
      <c r="EW248" s="80">
        <f t="shared" si="565"/>
        <v>129606.2</v>
      </c>
      <c r="EX248" s="80">
        <f t="shared" si="565"/>
        <v>132885.79999999999</v>
      </c>
      <c r="EY248" s="80">
        <f t="shared" si="565"/>
        <v>134762</v>
      </c>
      <c r="EZ248" s="80" t="e">
        <f t="shared" si="565"/>
        <v>#N/A</v>
      </c>
      <c r="FA248" s="80" t="e">
        <f t="shared" si="565"/>
        <v>#N/A</v>
      </c>
      <c r="FB248" s="80" t="e">
        <f t="shared" si="565"/>
        <v>#N/A</v>
      </c>
      <c r="FC248" s="80" t="e">
        <f t="shared" si="565"/>
        <v>#N/A</v>
      </c>
      <c r="FD248" s="80" t="e">
        <f t="shared" si="565"/>
        <v>#N/A</v>
      </c>
      <c r="FE248" s="80" t="e">
        <f t="shared" si="565"/>
        <v>#N/A</v>
      </c>
      <c r="FF248" s="80" t="e">
        <f t="shared" si="566"/>
        <v>#N/A</v>
      </c>
      <c r="FG248" s="80" t="e">
        <f t="shared" si="566"/>
        <v>#N/A</v>
      </c>
      <c r="FH248" s="80" t="e">
        <f t="shared" si="566"/>
        <v>#N/A</v>
      </c>
      <c r="FI248" s="80" t="e">
        <f t="shared" si="566"/>
        <v>#N/A</v>
      </c>
      <c r="FJ248" s="80" t="e">
        <f t="shared" si="566"/>
        <v>#N/A</v>
      </c>
      <c r="FK248" s="80" t="e">
        <f t="shared" si="566"/>
        <v>#N/A</v>
      </c>
      <c r="FL248" s="80" t="e">
        <f t="shared" si="566"/>
        <v>#N/A</v>
      </c>
      <c r="FM248" s="80" t="e">
        <f t="shared" si="566"/>
        <v>#N/A</v>
      </c>
      <c r="FN248" s="80" t="e">
        <f t="shared" si="566"/>
        <v>#N/A</v>
      </c>
      <c r="FO248">
        <v>1</v>
      </c>
      <c r="FQ248" s="10">
        <f t="shared" ca="1" si="568"/>
        <v>118973</v>
      </c>
      <c r="FR248" s="10">
        <f t="shared" ca="1" si="568"/>
        <v>124567.2</v>
      </c>
      <c r="FS248" s="10">
        <f t="shared" ca="1" si="568"/>
        <v>124662.6</v>
      </c>
      <c r="FT248" s="10">
        <f t="shared" ca="1" si="568"/>
        <v>129606.2</v>
      </c>
      <c r="FU248" s="10">
        <f t="shared" ca="1" si="568"/>
        <v>132885.79999999999</v>
      </c>
      <c r="FV248" s="10">
        <f t="shared" ca="1" si="568"/>
        <v>134762</v>
      </c>
      <c r="FW248" s="10" t="e">
        <f t="shared" ca="1" si="568"/>
        <v>#N/A</v>
      </c>
      <c r="FX248" s="10" t="e">
        <f t="shared" ca="1" si="468"/>
        <v>#N/A</v>
      </c>
      <c r="FY248" s="10" t="e">
        <f ca="1">FW248=FZ248</f>
        <v>#N/A</v>
      </c>
      <c r="FZ248" s="10">
        <f t="array" ref="FZ248">MAX(IF(ISNA(L248:FN248),"",L248:FN248))</f>
        <v>134762</v>
      </c>
      <c r="GA248" s="52" t="e">
        <f ca="1">FX248/FZ248</f>
        <v>#N/A</v>
      </c>
      <c r="GB248" t="str">
        <f t="shared" si="469"/>
        <v>World</v>
      </c>
      <c r="GC248" t="str">
        <f t="shared" si="470"/>
        <v>World</v>
      </c>
      <c r="GD248" s="10">
        <f t="shared" si="471"/>
        <v>134762</v>
      </c>
      <c r="GE248" s="10" t="e">
        <f t="shared" ca="1" si="472"/>
        <v>#N/A</v>
      </c>
      <c r="GF248" t="e">
        <f t="shared" ca="1" si="473"/>
        <v>#N/A</v>
      </c>
      <c r="GG248" t="e">
        <f t="shared" ca="1" si="474"/>
        <v>#N/A</v>
      </c>
      <c r="GH248" t="e">
        <f t="shared" ca="1" si="475"/>
        <v>#N/A</v>
      </c>
      <c r="GI248" t="e">
        <f t="shared" ca="1" si="476"/>
        <v>#N/A</v>
      </c>
      <c r="GJ248" t="e">
        <f t="shared" ca="1" si="477"/>
        <v>#N/A</v>
      </c>
    </row>
    <row r="249" spans="1:200" ht="30" hidden="1" customHeight="1" x14ac:dyDescent="0.25">
      <c r="A249">
        <f t="shared" si="461"/>
        <v>3</v>
      </c>
      <c r="B249" s="81">
        <f>VLOOKUP(F249,Countries!$D$5:$F$254,3,FALSE)</f>
        <v>4545000000</v>
      </c>
      <c r="C249" s="86" t="e">
        <f t="shared" ca="1" si="462"/>
        <v>#N/A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 t="e">
        <f t="shared" ca="1" si="463"/>
        <v>#N/A</v>
      </c>
      <c r="H249" s="81" t="e">
        <f t="shared" ca="1" si="464"/>
        <v>#N/A</v>
      </c>
      <c r="I249" s="100" t="str">
        <f t="shared" si="465"/>
        <v>Asia</v>
      </c>
      <c r="J249" s="80">
        <f t="shared" si="466"/>
        <v>554</v>
      </c>
      <c r="K249" s="80">
        <f t="shared" si="467"/>
        <v>99</v>
      </c>
      <c r="L249" s="80" t="e">
        <f t="shared" si="551"/>
        <v>#N/A</v>
      </c>
      <c r="M249" s="80" t="e">
        <f t="shared" si="551"/>
        <v>#N/A</v>
      </c>
      <c r="N249" s="80" t="e">
        <f t="shared" si="551"/>
        <v>#N/A</v>
      </c>
      <c r="O249" s="80">
        <f t="shared" si="551"/>
        <v>471.6</v>
      </c>
      <c r="P249" s="80">
        <f t="shared" si="551"/>
        <v>981</v>
      </c>
      <c r="Q249" s="80">
        <f t="shared" si="551"/>
        <v>1041.2</v>
      </c>
      <c r="R249" s="80">
        <f t="shared" si="551"/>
        <v>1355.8</v>
      </c>
      <c r="S249" s="80">
        <f t="shared" si="551"/>
        <v>1556.8</v>
      </c>
      <c r="T249" s="80">
        <f t="shared" si="551"/>
        <v>1815.8</v>
      </c>
      <c r="U249" s="80">
        <f t="shared" si="551"/>
        <v>2236</v>
      </c>
      <c r="V249" s="80">
        <f t="shared" si="552"/>
        <v>2736.8</v>
      </c>
      <c r="W249" s="80">
        <f t="shared" si="552"/>
        <v>3125.6</v>
      </c>
      <c r="X249" s="80">
        <f t="shared" si="552"/>
        <v>3537.8</v>
      </c>
      <c r="Y249" s="80">
        <f t="shared" si="552"/>
        <v>3749</v>
      </c>
      <c r="Z249" s="80">
        <f t="shared" si="552"/>
        <v>3517.8</v>
      </c>
      <c r="AA249" s="80">
        <f t="shared" si="552"/>
        <v>3444.8</v>
      </c>
      <c r="AB249" s="80">
        <f t="shared" si="552"/>
        <v>3248.6</v>
      </c>
      <c r="AC249" s="80">
        <f t="shared" si="552"/>
        <v>3021.6</v>
      </c>
      <c r="AD249" s="80">
        <f t="shared" si="552"/>
        <v>2797.4</v>
      </c>
      <c r="AE249" s="80">
        <f t="shared" si="552"/>
        <v>2162.8000000000002</v>
      </c>
      <c r="AF249" s="80">
        <f t="shared" si="553"/>
        <v>4647.2</v>
      </c>
      <c r="AG249" s="80">
        <f t="shared" si="553"/>
        <v>5344.8</v>
      </c>
      <c r="AH249" s="80">
        <f t="shared" si="553"/>
        <v>5252.2</v>
      </c>
      <c r="AI249" s="80">
        <f t="shared" si="553"/>
        <v>5283.6</v>
      </c>
      <c r="AJ249" s="80">
        <f t="shared" si="553"/>
        <v>5606.6</v>
      </c>
      <c r="AK249" s="80">
        <f t="shared" si="553"/>
        <v>2953</v>
      </c>
      <c r="AL249" s="80">
        <f t="shared" si="553"/>
        <v>1750.4</v>
      </c>
      <c r="AM249" s="80">
        <f t="shared" si="553"/>
        <v>1433.2</v>
      </c>
      <c r="AN249" s="80">
        <f t="shared" si="553"/>
        <v>1114.8</v>
      </c>
      <c r="AO249" s="80">
        <f t="shared" si="553"/>
        <v>1050.4000000000001</v>
      </c>
      <c r="AP249" s="80">
        <f t="shared" si="554"/>
        <v>733.4</v>
      </c>
      <c r="AQ249" s="80">
        <f t="shared" si="554"/>
        <v>730.4</v>
      </c>
      <c r="AR249" s="80">
        <f t="shared" si="554"/>
        <v>766.6</v>
      </c>
      <c r="AS249" s="80">
        <f t="shared" si="554"/>
        <v>809</v>
      </c>
      <c r="AT249" s="80">
        <f t="shared" si="554"/>
        <v>685</v>
      </c>
      <c r="AU249" s="80">
        <f t="shared" si="554"/>
        <v>840.6</v>
      </c>
      <c r="AV249" s="80">
        <f t="shared" si="554"/>
        <v>1042.8</v>
      </c>
      <c r="AW249" s="80">
        <f t="shared" si="554"/>
        <v>1213.8</v>
      </c>
      <c r="AX249" s="80">
        <f t="shared" si="554"/>
        <v>1326.2</v>
      </c>
      <c r="AY249" s="80">
        <f t="shared" si="554"/>
        <v>1481.4</v>
      </c>
      <c r="AZ249" s="80">
        <f t="shared" si="555"/>
        <v>1514</v>
      </c>
      <c r="BA249" s="80">
        <f t="shared" si="555"/>
        <v>1469.6</v>
      </c>
      <c r="BB249" s="80">
        <f t="shared" si="555"/>
        <v>1559.6</v>
      </c>
      <c r="BC249" s="80">
        <f t="shared" si="555"/>
        <v>1633.2</v>
      </c>
      <c r="BD249" s="80">
        <f t="shared" si="555"/>
        <v>1502.2</v>
      </c>
      <c r="BE249" s="80">
        <f t="shared" si="555"/>
        <v>1429.6</v>
      </c>
      <c r="BF249" s="80">
        <f t="shared" si="555"/>
        <v>1412.6</v>
      </c>
      <c r="BG249" s="80">
        <f t="shared" si="555"/>
        <v>1353.2</v>
      </c>
      <c r="BH249" s="80">
        <f t="shared" si="555"/>
        <v>1262.8</v>
      </c>
      <c r="BI249" s="80">
        <f t="shared" si="555"/>
        <v>1386.8</v>
      </c>
      <c r="BJ249" s="80">
        <f t="shared" si="556"/>
        <v>1590.8</v>
      </c>
      <c r="BK249" s="80">
        <f t="shared" si="556"/>
        <v>1736.4</v>
      </c>
      <c r="BL249" s="80">
        <f t="shared" si="556"/>
        <v>1703.2</v>
      </c>
      <c r="BM249" s="80">
        <f t="shared" si="556"/>
        <v>1835.2</v>
      </c>
      <c r="BN249" s="80">
        <f t="shared" si="556"/>
        <v>1857</v>
      </c>
      <c r="BO249" s="80">
        <f t="shared" si="556"/>
        <v>1920.8</v>
      </c>
      <c r="BP249" s="80">
        <f t="shared" si="556"/>
        <v>1971.8</v>
      </c>
      <c r="BQ249" s="80">
        <f t="shared" si="556"/>
        <v>2128.4</v>
      </c>
      <c r="BR249" s="80">
        <f t="shared" si="556"/>
        <v>2249.8000000000002</v>
      </c>
      <c r="BS249" s="80">
        <f t="shared" si="556"/>
        <v>2408</v>
      </c>
      <c r="BT249" s="80">
        <f t="shared" si="557"/>
        <v>2633.4</v>
      </c>
      <c r="BU249" s="80">
        <f t="shared" si="557"/>
        <v>3157.2</v>
      </c>
      <c r="BV249" s="80">
        <f t="shared" si="557"/>
        <v>3528.8</v>
      </c>
      <c r="BW249" s="80">
        <f t="shared" si="557"/>
        <v>3994.6</v>
      </c>
      <c r="BX249" s="80">
        <f t="shared" si="557"/>
        <v>4555</v>
      </c>
      <c r="BY249" s="80">
        <f t="shared" si="557"/>
        <v>4978.6000000000004</v>
      </c>
      <c r="BZ249" s="80">
        <f t="shared" si="557"/>
        <v>5068</v>
      </c>
      <c r="CA249" s="80">
        <f t="shared" si="557"/>
        <v>5420.6</v>
      </c>
      <c r="CB249" s="80">
        <f t="shared" si="557"/>
        <v>5690</v>
      </c>
      <c r="CC249" s="80">
        <f t="shared" si="557"/>
        <v>5914.2</v>
      </c>
      <c r="CD249" s="80">
        <f t="shared" si="558"/>
        <v>5961.6</v>
      </c>
      <c r="CE249" s="80">
        <f t="shared" si="558"/>
        <v>6071.2</v>
      </c>
      <c r="CF249" s="80">
        <f t="shared" si="558"/>
        <v>6084.4</v>
      </c>
      <c r="CG249" s="80">
        <f t="shared" si="558"/>
        <v>6323.8</v>
      </c>
      <c r="CH249" s="80">
        <f t="shared" si="558"/>
        <v>6084.2</v>
      </c>
      <c r="CI249" s="80">
        <f t="shared" si="558"/>
        <v>6010.2</v>
      </c>
      <c r="CJ249" s="80">
        <f t="shared" si="558"/>
        <v>6066.6</v>
      </c>
      <c r="CK249" s="80">
        <f t="shared" si="558"/>
        <v>6154</v>
      </c>
      <c r="CL249" s="80">
        <f t="shared" si="558"/>
        <v>6000.8</v>
      </c>
      <c r="CM249" s="80">
        <f t="shared" si="558"/>
        <v>6267.6</v>
      </c>
      <c r="CN249" s="80">
        <f t="shared" si="559"/>
        <v>6743</v>
      </c>
      <c r="CO249" s="80">
        <f t="shared" si="559"/>
        <v>6928</v>
      </c>
      <c r="CP249" s="80">
        <f t="shared" si="559"/>
        <v>7053.8</v>
      </c>
      <c r="CQ249" s="80">
        <f t="shared" si="559"/>
        <v>7314</v>
      </c>
      <c r="CR249" s="80">
        <f t="shared" si="559"/>
        <v>7647.2</v>
      </c>
      <c r="CS249" s="80">
        <f t="shared" si="559"/>
        <v>7718.2</v>
      </c>
      <c r="CT249" s="80">
        <f t="shared" si="559"/>
        <v>8130.6</v>
      </c>
      <c r="CU249" s="80">
        <f t="shared" si="559"/>
        <v>8253</v>
      </c>
      <c r="CV249" s="80">
        <f t="shared" si="559"/>
        <v>8578</v>
      </c>
      <c r="CW249" s="80">
        <f t="shared" si="559"/>
        <v>8640.4</v>
      </c>
      <c r="CX249" s="80">
        <f t="shared" si="560"/>
        <v>9105.4</v>
      </c>
      <c r="CY249" s="80">
        <f t="shared" si="560"/>
        <v>9271.2000000000007</v>
      </c>
      <c r="CZ249" s="80">
        <f t="shared" si="560"/>
        <v>9583.4</v>
      </c>
      <c r="DA249" s="80">
        <f t="shared" si="560"/>
        <v>9486.7999999999993</v>
      </c>
      <c r="DB249" s="80">
        <f t="shared" si="560"/>
        <v>9588</v>
      </c>
      <c r="DC249" s="80">
        <f t="shared" si="560"/>
        <v>9220</v>
      </c>
      <c r="DD249" s="80">
        <f t="shared" si="560"/>
        <v>9137.4</v>
      </c>
      <c r="DE249" s="80">
        <f t="shared" si="560"/>
        <v>9331.7999999999993</v>
      </c>
      <c r="DF249" s="80">
        <f t="shared" si="560"/>
        <v>9731.6</v>
      </c>
      <c r="DG249" s="80">
        <f t="shared" si="560"/>
        <v>9840.6</v>
      </c>
      <c r="DH249" s="80">
        <f t="shared" si="561"/>
        <v>10337.200000000001</v>
      </c>
      <c r="DI249" s="80">
        <f t="shared" si="561"/>
        <v>10869.4</v>
      </c>
      <c r="DJ249" s="80">
        <f t="shared" si="561"/>
        <v>11268.8</v>
      </c>
      <c r="DK249" s="80">
        <f t="shared" si="561"/>
        <v>11879</v>
      </c>
      <c r="DL249" s="80">
        <f t="shared" si="561"/>
        <v>12384.6</v>
      </c>
      <c r="DM249" s="80">
        <f t="shared" si="561"/>
        <v>13019.2</v>
      </c>
      <c r="DN249" s="80">
        <f t="shared" si="561"/>
        <v>13433.8</v>
      </c>
      <c r="DO249" s="80">
        <f t="shared" si="561"/>
        <v>14199.6</v>
      </c>
      <c r="DP249" s="80">
        <f t="shared" si="561"/>
        <v>14325.4</v>
      </c>
      <c r="DQ249" s="80">
        <f t="shared" si="561"/>
        <v>15125.2</v>
      </c>
      <c r="DR249" s="80">
        <f t="shared" si="562"/>
        <v>15440.2</v>
      </c>
      <c r="DS249" s="80">
        <f t="shared" si="562"/>
        <v>15812.2</v>
      </c>
      <c r="DT249" s="80">
        <f t="shared" si="562"/>
        <v>16258.8</v>
      </c>
      <c r="DU249" s="80">
        <f t="shared" si="562"/>
        <v>16576.2</v>
      </c>
      <c r="DV249" s="80">
        <f t="shared" si="562"/>
        <v>16982.400000000001</v>
      </c>
      <c r="DW249" s="80">
        <f t="shared" si="562"/>
        <v>17673.2</v>
      </c>
      <c r="DX249" s="80">
        <f t="shared" si="562"/>
        <v>18540.599999999999</v>
      </c>
      <c r="DY249" s="80">
        <f t="shared" si="562"/>
        <v>19070.400000000001</v>
      </c>
      <c r="DZ249" s="80">
        <f t="shared" si="562"/>
        <v>20276.8</v>
      </c>
      <c r="EA249" s="80">
        <f t="shared" si="562"/>
        <v>21350.400000000001</v>
      </c>
      <c r="EB249" s="80">
        <f t="shared" si="563"/>
        <v>21926</v>
      </c>
      <c r="EC249" s="80">
        <f t="shared" si="563"/>
        <v>22335.200000000001</v>
      </c>
      <c r="ED249" s="80">
        <f t="shared" si="563"/>
        <v>22272.2</v>
      </c>
      <c r="EE249" s="80">
        <f t="shared" si="563"/>
        <v>21500.400000000001</v>
      </c>
      <c r="EF249" s="80">
        <f t="shared" si="563"/>
        <v>21105.8</v>
      </c>
      <c r="EG249" s="80">
        <f t="shared" si="563"/>
        <v>21337.599999999999</v>
      </c>
      <c r="EH249" s="80">
        <f t="shared" si="563"/>
        <v>22293.4</v>
      </c>
      <c r="EI249" s="80">
        <f t="shared" si="563"/>
        <v>23300.799999999999</v>
      </c>
      <c r="EJ249" s="80">
        <f t="shared" si="563"/>
        <v>25160.799999999999</v>
      </c>
      <c r="EK249" s="80">
        <f t="shared" si="563"/>
        <v>25987</v>
      </c>
      <c r="EL249" s="80">
        <f t="shared" si="564"/>
        <v>27132</v>
      </c>
      <c r="EM249" s="80">
        <f t="shared" si="564"/>
        <v>27885.8</v>
      </c>
      <c r="EN249" s="80">
        <f t="shared" si="564"/>
        <v>28982.6</v>
      </c>
      <c r="EO249" s="80">
        <f t="shared" si="564"/>
        <v>29463</v>
      </c>
      <c r="EP249" s="80">
        <f t="shared" si="564"/>
        <v>30777</v>
      </c>
      <c r="EQ249" s="80">
        <f t="shared" si="564"/>
        <v>31531</v>
      </c>
      <c r="ER249" s="80">
        <f t="shared" si="564"/>
        <v>32200.799999999999</v>
      </c>
      <c r="ES249" s="80">
        <f t="shared" si="564"/>
        <v>32410.799999999999</v>
      </c>
      <c r="ET249" s="80">
        <f t="shared" si="564"/>
        <v>30134.6</v>
      </c>
      <c r="EU249" s="80">
        <f t="shared" si="564"/>
        <v>33993</v>
      </c>
      <c r="EV249" s="80">
        <f t="shared" si="565"/>
        <v>31260.2</v>
      </c>
      <c r="EW249" s="80">
        <f t="shared" si="565"/>
        <v>31564.6</v>
      </c>
      <c r="EX249" s="80">
        <f t="shared" si="565"/>
        <v>33649.599999999999</v>
      </c>
      <c r="EY249" s="80">
        <f t="shared" si="565"/>
        <v>39145.599999999999</v>
      </c>
      <c r="EZ249" s="80" t="e">
        <f t="shared" si="565"/>
        <v>#N/A</v>
      </c>
      <c r="FA249" s="80" t="e">
        <f t="shared" si="565"/>
        <v>#N/A</v>
      </c>
      <c r="FB249" s="80" t="e">
        <f t="shared" si="565"/>
        <v>#N/A</v>
      </c>
      <c r="FC249" s="80" t="e">
        <f t="shared" si="565"/>
        <v>#N/A</v>
      </c>
      <c r="FD249" s="80" t="e">
        <f t="shared" si="565"/>
        <v>#N/A</v>
      </c>
      <c r="FE249" s="80" t="e">
        <f t="shared" si="565"/>
        <v>#N/A</v>
      </c>
      <c r="FF249" s="80" t="e">
        <f t="shared" si="566"/>
        <v>#N/A</v>
      </c>
      <c r="FG249" s="80" t="e">
        <f t="shared" si="566"/>
        <v>#N/A</v>
      </c>
      <c r="FH249" s="80" t="e">
        <f t="shared" si="566"/>
        <v>#N/A</v>
      </c>
      <c r="FI249" s="80" t="e">
        <f t="shared" si="566"/>
        <v>#N/A</v>
      </c>
      <c r="FJ249" s="80" t="e">
        <f t="shared" si="566"/>
        <v>#N/A</v>
      </c>
      <c r="FK249" s="80" t="e">
        <f t="shared" si="566"/>
        <v>#N/A</v>
      </c>
      <c r="FL249" s="80" t="e">
        <f t="shared" si="566"/>
        <v>#N/A</v>
      </c>
      <c r="FM249" s="80" t="e">
        <f t="shared" si="566"/>
        <v>#N/A</v>
      </c>
      <c r="FN249" s="80" t="e">
        <f t="shared" si="566"/>
        <v>#N/A</v>
      </c>
      <c r="FO249">
        <v>1</v>
      </c>
      <c r="FQ249" s="10">
        <f t="shared" ca="1" si="568"/>
        <v>30134.6</v>
      </c>
      <c r="FR249" s="10">
        <f t="shared" ca="1" si="568"/>
        <v>33993</v>
      </c>
      <c r="FS249" s="10">
        <f t="shared" ca="1" si="568"/>
        <v>31260.2</v>
      </c>
      <c r="FT249" s="10">
        <f t="shared" ca="1" si="568"/>
        <v>31564.6</v>
      </c>
      <c r="FU249" s="10">
        <f t="shared" ca="1" si="568"/>
        <v>33649.599999999999</v>
      </c>
      <c r="FV249" s="10">
        <f t="shared" ca="1" si="568"/>
        <v>39145.599999999999</v>
      </c>
      <c r="FW249" s="10" t="e">
        <f t="shared" ca="1" si="568"/>
        <v>#N/A</v>
      </c>
      <c r="FX249" s="10" t="e">
        <f t="shared" ca="1" si="468"/>
        <v>#N/A</v>
      </c>
      <c r="FY249" s="10" t="e">
        <f ca="1">FW249=FZ249</f>
        <v>#N/A</v>
      </c>
      <c r="FZ249" s="10">
        <f t="array" ref="FZ249">MAX(IF(ISNA(L249:FN249),"",L249:FN249))</f>
        <v>39145.599999999999</v>
      </c>
      <c r="GA249" s="52" t="e">
        <f ca="1">FX249/FZ249</f>
        <v>#N/A</v>
      </c>
      <c r="GB249" t="str">
        <f t="shared" si="469"/>
        <v>ContAsia</v>
      </c>
      <c r="GC249" t="str">
        <f t="shared" si="470"/>
        <v>Asia</v>
      </c>
      <c r="GD249" s="10">
        <f t="shared" si="471"/>
        <v>39145.599999999999</v>
      </c>
      <c r="GE249" s="10" t="e">
        <f t="shared" ca="1" si="472"/>
        <v>#N/A</v>
      </c>
      <c r="GF249" t="e">
        <f t="shared" ca="1" si="473"/>
        <v>#N/A</v>
      </c>
      <c r="GG249" t="e">
        <f t="shared" ca="1" si="474"/>
        <v>#N/A</v>
      </c>
      <c r="GH249" t="e">
        <f t="shared" ca="1" si="475"/>
        <v>#N/A</v>
      </c>
      <c r="GI249" t="e">
        <f t="shared" ca="1" si="476"/>
        <v>#N/A</v>
      </c>
      <c r="GJ249" t="e">
        <f t="shared" ca="1" si="477"/>
        <v>#N/A</v>
      </c>
    </row>
    <row r="250" spans="1:200" ht="30" customHeight="1" x14ac:dyDescent="0.25">
      <c r="A250">
        <f t="shared" si="461"/>
        <v>42</v>
      </c>
      <c r="B250" s="81">
        <f>VLOOKUP(F250,Countries!$D$5:$F$254,3,FALSE)</f>
        <v>17400000</v>
      </c>
      <c r="C250" s="86" t="e">
        <f t="shared" ca="1" si="462"/>
        <v>#N/A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 t="e">
        <f t="shared" ca="1" si="463"/>
        <v>#N/A</v>
      </c>
      <c r="H250" s="81" t="e">
        <f t="shared" ca="1" si="464"/>
        <v>#N/A</v>
      </c>
      <c r="I250" s="100" t="str">
        <f t="shared" si="465"/>
        <v>Chile</v>
      </c>
      <c r="J250" s="80">
        <f t="shared" si="466"/>
        <v>0</v>
      </c>
      <c r="K250" s="80">
        <f t="shared" si="467"/>
        <v>0</v>
      </c>
      <c r="L250" s="80" t="e">
        <f t="shared" si="551"/>
        <v>#N/A</v>
      </c>
      <c r="M250" s="80" t="e">
        <f t="shared" si="551"/>
        <v>#N/A</v>
      </c>
      <c r="N250" s="80" t="e">
        <f t="shared" si="551"/>
        <v>#N/A</v>
      </c>
      <c r="O250" s="80">
        <f t="shared" si="551"/>
        <v>0</v>
      </c>
      <c r="P250" s="80">
        <f t="shared" si="551"/>
        <v>0</v>
      </c>
      <c r="Q250" s="80">
        <f t="shared" si="551"/>
        <v>0</v>
      </c>
      <c r="R250" s="80">
        <f t="shared" si="551"/>
        <v>0</v>
      </c>
      <c r="S250" s="80">
        <f t="shared" si="551"/>
        <v>0</v>
      </c>
      <c r="T250" s="80">
        <f t="shared" si="551"/>
        <v>0</v>
      </c>
      <c r="U250" s="80">
        <f t="shared" si="551"/>
        <v>0</v>
      </c>
      <c r="V250" s="80">
        <f t="shared" si="552"/>
        <v>0</v>
      </c>
      <c r="W250" s="80">
        <f t="shared" si="552"/>
        <v>0</v>
      </c>
      <c r="X250" s="80">
        <f t="shared" si="552"/>
        <v>0</v>
      </c>
      <c r="Y250" s="80">
        <f t="shared" si="552"/>
        <v>0</v>
      </c>
      <c r="Z250" s="80">
        <f t="shared" si="552"/>
        <v>0</v>
      </c>
      <c r="AA250" s="80">
        <f t="shared" si="552"/>
        <v>0</v>
      </c>
      <c r="AB250" s="80">
        <f t="shared" si="552"/>
        <v>0</v>
      </c>
      <c r="AC250" s="80">
        <f t="shared" si="552"/>
        <v>0</v>
      </c>
      <c r="AD250" s="80">
        <f t="shared" si="552"/>
        <v>0</v>
      </c>
      <c r="AE250" s="80">
        <f t="shared" si="552"/>
        <v>0</v>
      </c>
      <c r="AF250" s="80">
        <f t="shared" si="553"/>
        <v>0</v>
      </c>
      <c r="AG250" s="80">
        <f t="shared" si="553"/>
        <v>0</v>
      </c>
      <c r="AH250" s="80">
        <f t="shared" si="553"/>
        <v>0</v>
      </c>
      <c r="AI250" s="80">
        <f t="shared" si="553"/>
        <v>0</v>
      </c>
      <c r="AJ250" s="80">
        <f t="shared" si="553"/>
        <v>0</v>
      </c>
      <c r="AK250" s="80">
        <f t="shared" si="553"/>
        <v>0</v>
      </c>
      <c r="AL250" s="80">
        <f t="shared" si="553"/>
        <v>0</v>
      </c>
      <c r="AM250" s="80">
        <f t="shared" si="553"/>
        <v>0</v>
      </c>
      <c r="AN250" s="80">
        <f t="shared" si="553"/>
        <v>0</v>
      </c>
      <c r="AO250" s="80">
        <f t="shared" si="553"/>
        <v>0</v>
      </c>
      <c r="AP250" s="80">
        <f t="shared" si="554"/>
        <v>0</v>
      </c>
      <c r="AQ250" s="80">
        <f t="shared" si="554"/>
        <v>0</v>
      </c>
      <c r="AR250" s="80">
        <f t="shared" si="554"/>
        <v>0</v>
      </c>
      <c r="AS250" s="80">
        <f t="shared" si="554"/>
        <v>0</v>
      </c>
      <c r="AT250" s="80">
        <f t="shared" si="554"/>
        <v>0</v>
      </c>
      <c r="AU250" s="80">
        <f t="shared" si="554"/>
        <v>0</v>
      </c>
      <c r="AV250" s="80">
        <f t="shared" si="554"/>
        <v>0</v>
      </c>
      <c r="AW250" s="80">
        <f t="shared" si="554"/>
        <v>0</v>
      </c>
      <c r="AX250" s="80">
        <f t="shared" si="554"/>
        <v>0</v>
      </c>
      <c r="AY250" s="80">
        <f t="shared" si="554"/>
        <v>0.2</v>
      </c>
      <c r="AZ250" s="80">
        <f t="shared" si="555"/>
        <v>0.2</v>
      </c>
      <c r="BA250" s="80">
        <f t="shared" si="555"/>
        <v>0.8</v>
      </c>
      <c r="BB250" s="80">
        <f t="shared" si="555"/>
        <v>0.8</v>
      </c>
      <c r="BC250" s="80">
        <f t="shared" si="555"/>
        <v>0.8</v>
      </c>
      <c r="BD250" s="80">
        <f t="shared" si="555"/>
        <v>1.4</v>
      </c>
      <c r="BE250" s="80">
        <f t="shared" si="555"/>
        <v>1.4</v>
      </c>
      <c r="BF250" s="80">
        <f t="shared" si="555"/>
        <v>1.8</v>
      </c>
      <c r="BG250" s="80">
        <f t="shared" si="555"/>
        <v>3.8</v>
      </c>
      <c r="BH250" s="80">
        <f t="shared" si="555"/>
        <v>3.8</v>
      </c>
      <c r="BI250" s="80">
        <f t="shared" si="555"/>
        <v>7</v>
      </c>
      <c r="BJ250" s="80">
        <f t="shared" si="556"/>
        <v>10.6</v>
      </c>
      <c r="BK250" s="80">
        <f t="shared" si="556"/>
        <v>12.2</v>
      </c>
      <c r="BL250" s="80">
        <f t="shared" si="556"/>
        <v>26.4</v>
      </c>
      <c r="BM250" s="80">
        <f t="shared" si="556"/>
        <v>35.6</v>
      </c>
      <c r="BN250" s="80">
        <f t="shared" si="556"/>
        <v>39</v>
      </c>
      <c r="BO250" s="80">
        <f t="shared" si="556"/>
        <v>35.4</v>
      </c>
      <c r="BP250" s="80">
        <f t="shared" si="556"/>
        <v>72</v>
      </c>
      <c r="BQ250" s="80">
        <f t="shared" si="556"/>
        <v>76.400000000000006</v>
      </c>
      <c r="BR250" s="80">
        <f t="shared" si="556"/>
        <v>86.2</v>
      </c>
      <c r="BS250" s="80">
        <f t="shared" si="556"/>
        <v>101.6</v>
      </c>
      <c r="BT250" s="80">
        <f t="shared" si="557"/>
        <v>136.80000000000001</v>
      </c>
      <c r="BU250" s="80">
        <f t="shared" si="557"/>
        <v>141.6</v>
      </c>
      <c r="BV250" s="80">
        <f t="shared" si="557"/>
        <v>153.80000000000001</v>
      </c>
      <c r="BW250" s="80">
        <f t="shared" si="557"/>
        <v>195.6</v>
      </c>
      <c r="BX250" s="80">
        <f t="shared" si="557"/>
        <v>232.6</v>
      </c>
      <c r="BY250" s="80">
        <f t="shared" si="557"/>
        <v>243.4</v>
      </c>
      <c r="BZ250" s="80">
        <f t="shared" si="557"/>
        <v>261.39999999999998</v>
      </c>
      <c r="CA250" s="80">
        <f t="shared" si="557"/>
        <v>286.39999999999998</v>
      </c>
      <c r="CB250" s="80">
        <f t="shared" si="557"/>
        <v>284.2</v>
      </c>
      <c r="CC250" s="80">
        <f t="shared" si="557"/>
        <v>299</v>
      </c>
      <c r="CD250" s="80">
        <f t="shared" si="558"/>
        <v>319.60000000000002</v>
      </c>
      <c r="CE250" s="80">
        <f t="shared" si="558"/>
        <v>342.4</v>
      </c>
      <c r="CF250" s="80">
        <f t="shared" si="558"/>
        <v>346.6</v>
      </c>
      <c r="CG250" s="80">
        <f t="shared" si="558"/>
        <v>356.8</v>
      </c>
      <c r="CH250" s="80">
        <f t="shared" si="558"/>
        <v>342.4</v>
      </c>
      <c r="CI250" s="80">
        <f t="shared" si="558"/>
        <v>361.8</v>
      </c>
      <c r="CJ250" s="80">
        <f t="shared" si="558"/>
        <v>362.2</v>
      </c>
      <c r="CK250" s="80">
        <f t="shared" si="558"/>
        <v>406</v>
      </c>
      <c r="CL250" s="80">
        <f t="shared" si="558"/>
        <v>422.4</v>
      </c>
      <c r="CM250" s="80">
        <f t="shared" si="558"/>
        <v>419.4</v>
      </c>
      <c r="CN250" s="80">
        <f t="shared" si="559"/>
        <v>395.8</v>
      </c>
      <c r="CO250" s="80">
        <f t="shared" si="559"/>
        <v>389</v>
      </c>
      <c r="CP250" s="80">
        <f t="shared" si="559"/>
        <v>354.4</v>
      </c>
      <c r="CQ250" s="80">
        <f t="shared" si="559"/>
        <v>376</v>
      </c>
      <c r="CR250" s="80">
        <f t="shared" si="559"/>
        <v>407.8</v>
      </c>
      <c r="CS250" s="80">
        <f t="shared" si="559"/>
        <v>441</v>
      </c>
      <c r="CT250" s="80">
        <f t="shared" si="559"/>
        <v>434.2</v>
      </c>
      <c r="CU250" s="80">
        <f t="shared" si="559"/>
        <v>446.8</v>
      </c>
      <c r="CV250" s="80">
        <f t="shared" si="559"/>
        <v>405</v>
      </c>
      <c r="CW250" s="80">
        <f t="shared" si="559"/>
        <v>408.8</v>
      </c>
      <c r="CX250" s="80">
        <f t="shared" si="560"/>
        <v>416.4</v>
      </c>
      <c r="CY250" s="80">
        <f t="shared" si="560"/>
        <v>443.6</v>
      </c>
      <c r="CZ250" s="80">
        <f t="shared" si="560"/>
        <v>470.2</v>
      </c>
      <c r="DA250" s="80">
        <f t="shared" si="560"/>
        <v>499.8</v>
      </c>
      <c r="DB250" s="80">
        <f t="shared" si="560"/>
        <v>503.4</v>
      </c>
      <c r="DC250" s="80">
        <f t="shared" si="560"/>
        <v>510.6</v>
      </c>
      <c r="DD250" s="80">
        <f t="shared" si="560"/>
        <v>515.79999999999995</v>
      </c>
      <c r="DE250" s="80">
        <f t="shared" si="560"/>
        <v>633</v>
      </c>
      <c r="DF250" s="80">
        <f t="shared" si="560"/>
        <v>735.4</v>
      </c>
      <c r="DG250" s="80">
        <f t="shared" si="560"/>
        <v>924.4</v>
      </c>
      <c r="DH250" s="80">
        <f t="shared" si="561"/>
        <v>1059.5999999999999</v>
      </c>
      <c r="DI250" s="80">
        <f t="shared" si="561"/>
        <v>1151.5999999999999</v>
      </c>
      <c r="DJ250" s="80">
        <f t="shared" si="561"/>
        <v>1198.5999999999999</v>
      </c>
      <c r="DK250" s="80">
        <f t="shared" si="561"/>
        <v>1208</v>
      </c>
      <c r="DL250" s="80">
        <f t="shared" si="561"/>
        <v>1229.2</v>
      </c>
      <c r="DM250" s="80">
        <f t="shared" si="561"/>
        <v>1261.8</v>
      </c>
      <c r="DN250" s="80">
        <f t="shared" si="561"/>
        <v>1315.2</v>
      </c>
      <c r="DO250" s="80">
        <f t="shared" si="561"/>
        <v>1370</v>
      </c>
      <c r="DP250" s="80">
        <f t="shared" si="561"/>
        <v>1403</v>
      </c>
      <c r="DQ250" s="80">
        <f t="shared" si="561"/>
        <v>1428</v>
      </c>
      <c r="DR250" s="80">
        <f t="shared" si="562"/>
        <v>1681.8</v>
      </c>
      <c r="DS250" s="80">
        <f t="shared" si="562"/>
        <v>1964.2</v>
      </c>
      <c r="DT250" s="80">
        <f t="shared" si="562"/>
        <v>2135.1999999999998</v>
      </c>
      <c r="DU250" s="80">
        <f t="shared" si="562"/>
        <v>2273</v>
      </c>
      <c r="DV250" s="80">
        <f t="shared" si="562"/>
        <v>2412</v>
      </c>
      <c r="DW250" s="80">
        <f t="shared" si="562"/>
        <v>2335.6</v>
      </c>
      <c r="DX250" s="80">
        <f t="shared" si="562"/>
        <v>2507.8000000000002</v>
      </c>
      <c r="DY250" s="80">
        <f t="shared" si="562"/>
        <v>2815</v>
      </c>
      <c r="DZ250" s="80">
        <f t="shared" si="562"/>
        <v>3230.6</v>
      </c>
      <c r="EA250" s="80">
        <f t="shared" si="562"/>
        <v>3615.2</v>
      </c>
      <c r="EB250" s="80">
        <f t="shared" si="563"/>
        <v>3866.8</v>
      </c>
      <c r="EC250" s="80">
        <f t="shared" si="563"/>
        <v>3904.6</v>
      </c>
      <c r="ED250" s="80">
        <f t="shared" si="563"/>
        <v>4076</v>
      </c>
      <c r="EE250" s="80">
        <f t="shared" si="563"/>
        <v>4076</v>
      </c>
      <c r="EF250" s="80">
        <f t="shared" si="563"/>
        <v>4086.4</v>
      </c>
      <c r="EG250" s="80">
        <f t="shared" si="563"/>
        <v>4310</v>
      </c>
      <c r="EH250" s="80">
        <f t="shared" si="563"/>
        <v>4307.2</v>
      </c>
      <c r="EI250" s="80">
        <f t="shared" si="563"/>
        <v>4172.2</v>
      </c>
      <c r="EJ250" s="80">
        <f t="shared" si="563"/>
        <v>4345.3999999999996</v>
      </c>
      <c r="EK250" s="80">
        <f t="shared" si="563"/>
        <v>4573.8</v>
      </c>
      <c r="EL250" s="80">
        <f t="shared" si="564"/>
        <v>4348.6000000000004</v>
      </c>
      <c r="EM250" s="80">
        <f t="shared" si="564"/>
        <v>4598</v>
      </c>
      <c r="EN250" s="80">
        <f t="shared" si="564"/>
        <v>4686.8</v>
      </c>
      <c r="EO250" s="80">
        <f t="shared" si="564"/>
        <v>4562.2</v>
      </c>
      <c r="EP250" s="80">
        <f t="shared" si="564"/>
        <v>4517.3999999999996</v>
      </c>
      <c r="EQ250" s="80">
        <f t="shared" si="564"/>
        <v>5092.8</v>
      </c>
      <c r="ER250" s="80">
        <f t="shared" si="564"/>
        <v>5043.6000000000004</v>
      </c>
      <c r="ES250" s="80">
        <f t="shared" si="564"/>
        <v>4893.3999999999996</v>
      </c>
      <c r="ET250" s="80">
        <f t="shared" si="564"/>
        <v>5191.3999999999996</v>
      </c>
      <c r="EU250" s="80">
        <f t="shared" si="564"/>
        <v>5269.4</v>
      </c>
      <c r="EV250" s="80">
        <f t="shared" si="565"/>
        <v>5339.2</v>
      </c>
      <c r="EW250" s="80">
        <f t="shared" si="565"/>
        <v>5701.8</v>
      </c>
      <c r="EX250" s="80">
        <f t="shared" si="565"/>
        <v>6306.8</v>
      </c>
      <c r="EY250" s="80">
        <f t="shared" si="565"/>
        <v>6196</v>
      </c>
      <c r="EZ250" s="80" t="e">
        <f t="shared" si="565"/>
        <v>#N/A</v>
      </c>
      <c r="FA250" s="80" t="e">
        <f t="shared" si="565"/>
        <v>#N/A</v>
      </c>
      <c r="FB250" s="80" t="e">
        <f t="shared" si="565"/>
        <v>#N/A</v>
      </c>
      <c r="FC250" s="80" t="e">
        <f t="shared" si="565"/>
        <v>#N/A</v>
      </c>
      <c r="FD250" s="80" t="e">
        <f t="shared" si="565"/>
        <v>#N/A</v>
      </c>
      <c r="FE250" s="80" t="e">
        <f t="shared" si="565"/>
        <v>#N/A</v>
      </c>
      <c r="FF250" s="80" t="e">
        <f t="shared" si="566"/>
        <v>#N/A</v>
      </c>
      <c r="FG250" s="80" t="e">
        <f t="shared" si="566"/>
        <v>#N/A</v>
      </c>
      <c r="FH250" s="80" t="e">
        <f t="shared" si="566"/>
        <v>#N/A</v>
      </c>
      <c r="FI250" s="80" t="e">
        <f t="shared" si="566"/>
        <v>#N/A</v>
      </c>
      <c r="FJ250" s="80" t="e">
        <f t="shared" si="566"/>
        <v>#N/A</v>
      </c>
      <c r="FK250" s="80" t="e">
        <f t="shared" si="566"/>
        <v>#N/A</v>
      </c>
      <c r="FL250" s="80" t="e">
        <f t="shared" si="566"/>
        <v>#N/A</v>
      </c>
      <c r="FM250" s="80" t="e">
        <f t="shared" si="566"/>
        <v>#N/A</v>
      </c>
      <c r="FN250" s="80" t="e">
        <f t="shared" si="566"/>
        <v>#N/A</v>
      </c>
      <c r="FO250">
        <v>1</v>
      </c>
      <c r="FQ250" s="10">
        <f t="shared" ca="1" si="568"/>
        <v>5191.3999999999996</v>
      </c>
      <c r="FR250" s="10">
        <f t="shared" ca="1" si="568"/>
        <v>5269.4</v>
      </c>
      <c r="FS250" s="10">
        <f t="shared" ca="1" si="568"/>
        <v>5339.2</v>
      </c>
      <c r="FT250" s="10">
        <f t="shared" ca="1" si="568"/>
        <v>5701.8</v>
      </c>
      <c r="FU250" s="10">
        <f t="shared" ca="1" si="568"/>
        <v>6306.8</v>
      </c>
      <c r="FV250" s="10">
        <f t="shared" ca="1" si="568"/>
        <v>6196</v>
      </c>
      <c r="FW250" s="10" t="e">
        <f t="shared" ca="1" si="568"/>
        <v>#N/A</v>
      </c>
      <c r="FX250" s="10" t="e">
        <f t="shared" ca="1" si="468"/>
        <v>#N/A</v>
      </c>
      <c r="FY250" s="10" t="e">
        <f ca="1">MAX(FQ250:FW250)=FZ250</f>
        <v>#N/A</v>
      </c>
      <c r="FZ250" s="10">
        <f t="array" ref="FZ250">MAX(IF(ISNA(L250:FN250),"",L250:FN250))</f>
        <v>6306.8</v>
      </c>
      <c r="GA250" s="52" t="e">
        <f ca="1">FX250/GR250</f>
        <v>#N/A</v>
      </c>
      <c r="GB250" t="str">
        <f t="shared" si="469"/>
        <v>SouthAmerica</v>
      </c>
      <c r="GC250" t="str">
        <f t="shared" si="470"/>
        <v>Chile</v>
      </c>
      <c r="GD250" s="10">
        <f t="shared" si="471"/>
        <v>6306.8</v>
      </c>
      <c r="GE250" s="10" t="e">
        <f t="shared" ca="1" si="472"/>
        <v>#N/A</v>
      </c>
      <c r="GF250" s="10" t="e">
        <f t="shared" ca="1" si="473"/>
        <v>#N/A</v>
      </c>
      <c r="GG250" s="10" t="e">
        <f t="shared" ca="1" si="474"/>
        <v>#N/A</v>
      </c>
      <c r="GH250" s="10" t="e">
        <f t="shared" ca="1" si="475"/>
        <v>#N/A</v>
      </c>
      <c r="GI250" s="10" t="e">
        <f t="shared" ca="1" si="476"/>
        <v>#N/A</v>
      </c>
      <c r="GJ250" s="10" t="e">
        <f t="shared" ca="1" si="477"/>
        <v>#N/A</v>
      </c>
      <c r="GK250">
        <f t="array" ref="GK250">LARGE(IF(ISNA(L250:FN250),"",L250:FN250),GK$2)</f>
        <v>6306.8</v>
      </c>
      <c r="GL250">
        <f t="array" ref="GL250">LARGE(IF(ISNA(M250:FO250),"",M250:FO250),GL$2)</f>
        <v>6196</v>
      </c>
      <c r="GM250">
        <f t="array" ref="GM250">LARGE(IF(ISNA(N250:FP250),"",N250:FP250),GM$2)</f>
        <v>5701.8</v>
      </c>
      <c r="GN250">
        <f t="array" aca="1" ref="GN250" ca="1">LARGE(IF(ISNA(O250:FQ250),"",O250:FQ250),GN$2)</f>
        <v>5339.2</v>
      </c>
      <c r="GO250">
        <f t="array" aca="1" ref="GO250" ca="1">LARGE(IF(ISNA(P250:FR250),"",P250:FR250),GO$2)</f>
        <v>5269.4</v>
      </c>
      <c r="GP250">
        <f t="array" aca="1" ref="GP250" ca="1">LARGE(IF(ISNA(Q250:FS250),"",Q250:FS250),GP$2)</f>
        <v>5269.4</v>
      </c>
      <c r="GQ250">
        <f t="array" aca="1" ref="GQ250" ca="1">LARGE(IF(ISNA(R250:FT250),"",R250:FT250),GQ$2)</f>
        <v>5269.4</v>
      </c>
      <c r="GR250">
        <f t="shared" ref="GR250:GR252" ca="1" si="569">SUM(GK250:GQ250)/7</f>
        <v>5621.7142857142853</v>
      </c>
    </row>
    <row r="251" spans="1:200" ht="30" customHeight="1" x14ac:dyDescent="0.25">
      <c r="A251">
        <f t="shared" si="461"/>
        <v>136</v>
      </c>
      <c r="B251" s="81">
        <f>VLOOKUP(F251,Countries!$D$5:$F$254,3,FALSE)</f>
        <v>180400000</v>
      </c>
      <c r="C251" s="86" t="e">
        <f t="shared" ca="1" si="462"/>
        <v>#N/A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 t="e">
        <f t="shared" ca="1" si="463"/>
        <v>#N/A</v>
      </c>
      <c r="H251" s="81" t="e">
        <f t="shared" ca="1" si="464"/>
        <v>#N/A</v>
      </c>
      <c r="I251" s="100" t="str">
        <f t="shared" si="465"/>
        <v>Pakistan</v>
      </c>
      <c r="J251" s="80">
        <f t="shared" si="466"/>
        <v>0</v>
      </c>
      <c r="K251" s="80">
        <f t="shared" si="467"/>
        <v>0</v>
      </c>
      <c r="L251" s="80" t="e">
        <f t="shared" si="551"/>
        <v>#N/A</v>
      </c>
      <c r="M251" s="80" t="e">
        <f t="shared" si="551"/>
        <v>#N/A</v>
      </c>
      <c r="N251" s="80" t="e">
        <f t="shared" si="551"/>
        <v>#N/A</v>
      </c>
      <c r="O251" s="80">
        <f t="shared" si="551"/>
        <v>0</v>
      </c>
      <c r="P251" s="80">
        <f t="shared" si="551"/>
        <v>0</v>
      </c>
      <c r="Q251" s="80">
        <f t="shared" si="551"/>
        <v>0</v>
      </c>
      <c r="R251" s="80">
        <f t="shared" si="551"/>
        <v>0</v>
      </c>
      <c r="S251" s="80">
        <f t="shared" si="551"/>
        <v>0</v>
      </c>
      <c r="T251" s="80">
        <f t="shared" si="551"/>
        <v>0</v>
      </c>
      <c r="U251" s="80">
        <f t="shared" si="551"/>
        <v>0</v>
      </c>
      <c r="V251" s="80">
        <f t="shared" si="552"/>
        <v>0</v>
      </c>
      <c r="W251" s="80">
        <f t="shared" si="552"/>
        <v>0</v>
      </c>
      <c r="X251" s="80">
        <f t="shared" si="552"/>
        <v>0</v>
      </c>
      <c r="Y251" s="80">
        <f t="shared" si="552"/>
        <v>0</v>
      </c>
      <c r="Z251" s="80">
        <f t="shared" si="552"/>
        <v>0</v>
      </c>
      <c r="AA251" s="80">
        <f t="shared" si="552"/>
        <v>0</v>
      </c>
      <c r="AB251" s="80">
        <f t="shared" si="552"/>
        <v>0</v>
      </c>
      <c r="AC251" s="80">
        <f t="shared" si="552"/>
        <v>0</v>
      </c>
      <c r="AD251" s="80">
        <f t="shared" si="552"/>
        <v>0</v>
      </c>
      <c r="AE251" s="80">
        <f t="shared" si="552"/>
        <v>0</v>
      </c>
      <c r="AF251" s="80">
        <f t="shared" si="553"/>
        <v>0</v>
      </c>
      <c r="AG251" s="80">
        <f t="shared" si="553"/>
        <v>0</v>
      </c>
      <c r="AH251" s="80">
        <f t="shared" si="553"/>
        <v>0</v>
      </c>
      <c r="AI251" s="80">
        <f t="shared" si="553"/>
        <v>0</v>
      </c>
      <c r="AJ251" s="80">
        <f t="shared" si="553"/>
        <v>0</v>
      </c>
      <c r="AK251" s="80">
        <f t="shared" si="553"/>
        <v>0</v>
      </c>
      <c r="AL251" s="80">
        <f t="shared" si="553"/>
        <v>0</v>
      </c>
      <c r="AM251" s="80">
        <f t="shared" si="553"/>
        <v>0</v>
      </c>
      <c r="AN251" s="80">
        <f t="shared" si="553"/>
        <v>0</v>
      </c>
      <c r="AO251" s="80">
        <f t="shared" si="553"/>
        <v>0</v>
      </c>
      <c r="AP251" s="80">
        <f t="shared" si="554"/>
        <v>0</v>
      </c>
      <c r="AQ251" s="80">
        <f t="shared" si="554"/>
        <v>0</v>
      </c>
      <c r="AR251" s="80">
        <f t="shared" si="554"/>
        <v>0.4</v>
      </c>
      <c r="AS251" s="80">
        <f t="shared" si="554"/>
        <v>0.4</v>
      </c>
      <c r="AT251" s="80">
        <f t="shared" si="554"/>
        <v>0.4</v>
      </c>
      <c r="AU251" s="80">
        <f t="shared" si="554"/>
        <v>0.8</v>
      </c>
      <c r="AV251" s="80">
        <f t="shared" si="554"/>
        <v>0.8</v>
      </c>
      <c r="AW251" s="80">
        <f t="shared" si="554"/>
        <v>0.4</v>
      </c>
      <c r="AX251" s="80">
        <f t="shared" si="554"/>
        <v>0.6</v>
      </c>
      <c r="AY251" s="80">
        <f t="shared" si="554"/>
        <v>0.6</v>
      </c>
      <c r="AZ251" s="80">
        <f t="shared" si="555"/>
        <v>0.2</v>
      </c>
      <c r="BA251" s="80">
        <f t="shared" si="555"/>
        <v>0.4</v>
      </c>
      <c r="BB251" s="80">
        <f t="shared" si="555"/>
        <v>0.4</v>
      </c>
      <c r="BC251" s="80">
        <f t="shared" si="555"/>
        <v>0.2</v>
      </c>
      <c r="BD251" s="80">
        <f t="shared" si="555"/>
        <v>0.2</v>
      </c>
      <c r="BE251" s="80">
        <f t="shared" si="555"/>
        <v>2.2000000000000002</v>
      </c>
      <c r="BF251" s="80">
        <f t="shared" si="555"/>
        <v>2.6</v>
      </c>
      <c r="BG251" s="80">
        <f t="shared" si="555"/>
        <v>2.8</v>
      </c>
      <c r="BH251" s="80">
        <f t="shared" si="555"/>
        <v>4.4000000000000004</v>
      </c>
      <c r="BI251" s="80">
        <f t="shared" si="555"/>
        <v>5</v>
      </c>
      <c r="BJ251" s="80">
        <f t="shared" si="556"/>
        <v>7.4</v>
      </c>
      <c r="BK251" s="80">
        <f t="shared" si="556"/>
        <v>23.4</v>
      </c>
      <c r="BL251" s="80">
        <f t="shared" si="556"/>
        <v>43.2</v>
      </c>
      <c r="BM251" s="80">
        <f t="shared" si="556"/>
        <v>54.2</v>
      </c>
      <c r="BN251" s="80">
        <f t="shared" si="556"/>
        <v>84.6</v>
      </c>
      <c r="BO251" s="80">
        <f t="shared" si="556"/>
        <v>89.6</v>
      </c>
      <c r="BP251" s="80">
        <f t="shared" si="556"/>
        <v>118.8</v>
      </c>
      <c r="BQ251" s="80">
        <f t="shared" si="556"/>
        <v>108</v>
      </c>
      <c r="BR251" s="80">
        <f t="shared" si="556"/>
        <v>115.2</v>
      </c>
      <c r="BS251" s="80">
        <f t="shared" si="556"/>
        <v>103.6</v>
      </c>
      <c r="BT251" s="80">
        <f t="shared" si="557"/>
        <v>112.4</v>
      </c>
      <c r="BU251" s="80">
        <f t="shared" si="557"/>
        <v>94.2</v>
      </c>
      <c r="BV251" s="80">
        <f t="shared" si="557"/>
        <v>119.4</v>
      </c>
      <c r="BW251" s="80">
        <f t="shared" si="557"/>
        <v>124</v>
      </c>
      <c r="BX251" s="80">
        <f t="shared" si="557"/>
        <v>125</v>
      </c>
      <c r="BY251" s="80">
        <f t="shared" si="557"/>
        <v>130.80000000000001</v>
      </c>
      <c r="BZ251" s="80">
        <f t="shared" si="557"/>
        <v>147.4</v>
      </c>
      <c r="CA251" s="80">
        <f t="shared" si="557"/>
        <v>149</v>
      </c>
      <c r="CB251" s="80">
        <f t="shared" si="557"/>
        <v>185.2</v>
      </c>
      <c r="CC251" s="80">
        <f t="shared" si="557"/>
        <v>217.8</v>
      </c>
      <c r="CD251" s="80">
        <f t="shared" si="558"/>
        <v>220.2</v>
      </c>
      <c r="CE251" s="80">
        <f t="shared" si="558"/>
        <v>243.8</v>
      </c>
      <c r="CF251" s="80">
        <f t="shared" si="558"/>
        <v>329.6</v>
      </c>
      <c r="CG251" s="80">
        <f t="shared" si="558"/>
        <v>322.8</v>
      </c>
      <c r="CH251" s="80">
        <f t="shared" si="558"/>
        <v>315.39999999999998</v>
      </c>
      <c r="CI251" s="80">
        <f t="shared" si="558"/>
        <v>334.2</v>
      </c>
      <c r="CJ251" s="80">
        <f t="shared" si="558"/>
        <v>307.60000000000002</v>
      </c>
      <c r="CK251" s="80">
        <f t="shared" si="558"/>
        <v>249</v>
      </c>
      <c r="CL251" s="80">
        <f t="shared" si="558"/>
        <v>239</v>
      </c>
      <c r="CM251" s="80">
        <f t="shared" si="558"/>
        <v>246.6</v>
      </c>
      <c r="CN251" s="80">
        <f t="shared" si="559"/>
        <v>269.60000000000002</v>
      </c>
      <c r="CO251" s="80">
        <f t="shared" si="559"/>
        <v>337.6</v>
      </c>
      <c r="CP251" s="80">
        <f t="shared" si="559"/>
        <v>381.6</v>
      </c>
      <c r="CQ251" s="80">
        <f t="shared" si="559"/>
        <v>359</v>
      </c>
      <c r="CR251" s="80">
        <f t="shared" si="559"/>
        <v>428.4</v>
      </c>
      <c r="CS251" s="80">
        <f t="shared" si="559"/>
        <v>502.2</v>
      </c>
      <c r="CT251" s="80">
        <f t="shared" si="559"/>
        <v>407</v>
      </c>
      <c r="CU251" s="80">
        <f t="shared" si="559"/>
        <v>529.20000000000005</v>
      </c>
      <c r="CV251" s="80">
        <f t="shared" si="559"/>
        <v>610.20000000000005</v>
      </c>
      <c r="CW251" s="80">
        <f t="shared" si="559"/>
        <v>703.4</v>
      </c>
      <c r="CX251" s="80">
        <f t="shared" si="560"/>
        <v>718.4</v>
      </c>
      <c r="CY251" s="80">
        <f t="shared" si="560"/>
        <v>861</v>
      </c>
      <c r="CZ251" s="80">
        <f t="shared" si="560"/>
        <v>752.6</v>
      </c>
      <c r="DA251" s="80">
        <f t="shared" si="560"/>
        <v>767.8</v>
      </c>
      <c r="DB251" s="80">
        <f t="shared" si="560"/>
        <v>691.4</v>
      </c>
      <c r="DC251" s="80">
        <f t="shared" si="560"/>
        <v>717</v>
      </c>
      <c r="DD251" s="80">
        <f t="shared" si="560"/>
        <v>818.8</v>
      </c>
      <c r="DE251" s="80">
        <f t="shared" si="560"/>
        <v>957.2</v>
      </c>
      <c r="DF251" s="80">
        <f t="shared" si="560"/>
        <v>1037.5999999999999</v>
      </c>
      <c r="DG251" s="80">
        <f t="shared" si="560"/>
        <v>1094.4000000000001</v>
      </c>
      <c r="DH251" s="80">
        <f t="shared" si="561"/>
        <v>1083.2</v>
      </c>
      <c r="DI251" s="80">
        <f t="shared" si="561"/>
        <v>1046.4000000000001</v>
      </c>
      <c r="DJ251" s="80">
        <f t="shared" si="561"/>
        <v>1191.8</v>
      </c>
      <c r="DK251" s="80">
        <f t="shared" si="561"/>
        <v>1108.2</v>
      </c>
      <c r="DL251" s="80">
        <f t="shared" si="561"/>
        <v>1270.2</v>
      </c>
      <c r="DM251" s="80">
        <f t="shared" si="561"/>
        <v>1559</v>
      </c>
      <c r="DN251" s="80">
        <f t="shared" si="561"/>
        <v>1657</v>
      </c>
      <c r="DO251" s="80">
        <f t="shared" si="561"/>
        <v>1601.6</v>
      </c>
      <c r="DP251" s="80">
        <f t="shared" si="561"/>
        <v>1938.4</v>
      </c>
      <c r="DQ251" s="80">
        <f t="shared" si="561"/>
        <v>1772.6</v>
      </c>
      <c r="DR251" s="80">
        <f t="shared" si="562"/>
        <v>1410.4</v>
      </c>
      <c r="DS251" s="80">
        <f t="shared" si="562"/>
        <v>1693</v>
      </c>
      <c r="DT251" s="80">
        <f t="shared" si="562"/>
        <v>1343.6</v>
      </c>
      <c r="DU251" s="80">
        <f t="shared" si="562"/>
        <v>1163</v>
      </c>
      <c r="DV251" s="80">
        <f t="shared" si="562"/>
        <v>1365.4</v>
      </c>
      <c r="DW251" s="80">
        <f t="shared" si="562"/>
        <v>1635.6</v>
      </c>
      <c r="DX251" s="80">
        <f t="shared" si="562"/>
        <v>1419.8</v>
      </c>
      <c r="DY251" s="80">
        <f t="shared" si="562"/>
        <v>1858.4</v>
      </c>
      <c r="DZ251" s="80">
        <f t="shared" si="562"/>
        <v>2108.6</v>
      </c>
      <c r="EA251" s="80">
        <f t="shared" si="562"/>
        <v>2062.4</v>
      </c>
      <c r="EB251" s="80">
        <f t="shared" si="563"/>
        <v>2127</v>
      </c>
      <c r="EC251" s="80">
        <f t="shared" si="563"/>
        <v>2090.1999999999998</v>
      </c>
      <c r="ED251" s="80">
        <f t="shared" si="563"/>
        <v>1922.8</v>
      </c>
      <c r="EE251" s="80">
        <f t="shared" si="563"/>
        <v>1691.4</v>
      </c>
      <c r="EF251" s="80">
        <f t="shared" si="563"/>
        <v>1758</v>
      </c>
      <c r="EG251" s="80">
        <f t="shared" si="563"/>
        <v>1885.4</v>
      </c>
      <c r="EH251" s="80">
        <f t="shared" si="563"/>
        <v>2021.6</v>
      </c>
      <c r="EI251" s="80">
        <f t="shared" si="563"/>
        <v>2358.1999999999998</v>
      </c>
      <c r="EJ251" s="80">
        <f t="shared" si="563"/>
        <v>2661.8</v>
      </c>
      <c r="EK251" s="80">
        <f t="shared" si="563"/>
        <v>3034.2</v>
      </c>
      <c r="EL251" s="80">
        <f t="shared" si="564"/>
        <v>3287</v>
      </c>
      <c r="EM251" s="80">
        <f t="shared" si="564"/>
        <v>3761.4</v>
      </c>
      <c r="EN251" s="80">
        <f t="shared" si="564"/>
        <v>3950.6</v>
      </c>
      <c r="EO251" s="80">
        <f t="shared" si="564"/>
        <v>4304.6000000000004</v>
      </c>
      <c r="EP251" s="80">
        <f t="shared" si="564"/>
        <v>4509</v>
      </c>
      <c r="EQ251" s="80">
        <f t="shared" si="564"/>
        <v>4641.6000000000004</v>
      </c>
      <c r="ER251" s="80">
        <f t="shared" si="564"/>
        <v>4610.6000000000004</v>
      </c>
      <c r="ES251" s="80">
        <f t="shared" si="564"/>
        <v>4890.6000000000004</v>
      </c>
      <c r="ET251" s="80">
        <f t="shared" si="564"/>
        <v>5110.6000000000004</v>
      </c>
      <c r="EU251" s="80">
        <f t="shared" si="564"/>
        <v>5398</v>
      </c>
      <c r="EV251" s="80">
        <f t="shared" si="565"/>
        <v>4452.3999999999996</v>
      </c>
      <c r="EW251" s="80">
        <f t="shared" si="565"/>
        <v>4817.6000000000004</v>
      </c>
      <c r="EX251" s="80">
        <f t="shared" si="565"/>
        <v>6155.2</v>
      </c>
      <c r="EY251" s="80">
        <f t="shared" si="565"/>
        <v>5877</v>
      </c>
      <c r="EZ251" s="80" t="e">
        <f t="shared" si="565"/>
        <v>#N/A</v>
      </c>
      <c r="FA251" s="80" t="e">
        <f t="shared" si="565"/>
        <v>#N/A</v>
      </c>
      <c r="FB251" s="80" t="e">
        <f t="shared" si="565"/>
        <v>#N/A</v>
      </c>
      <c r="FC251" s="80" t="e">
        <f t="shared" si="565"/>
        <v>#N/A</v>
      </c>
      <c r="FD251" s="80" t="e">
        <f t="shared" si="565"/>
        <v>#N/A</v>
      </c>
      <c r="FE251" s="80" t="e">
        <f t="shared" si="565"/>
        <v>#N/A</v>
      </c>
      <c r="FF251" s="80" t="e">
        <f t="shared" si="566"/>
        <v>#N/A</v>
      </c>
      <c r="FG251" s="80" t="e">
        <f t="shared" si="566"/>
        <v>#N/A</v>
      </c>
      <c r="FH251" s="80" t="e">
        <f t="shared" si="566"/>
        <v>#N/A</v>
      </c>
      <c r="FI251" s="80" t="e">
        <f t="shared" si="566"/>
        <v>#N/A</v>
      </c>
      <c r="FJ251" s="80" t="e">
        <f t="shared" si="566"/>
        <v>#N/A</v>
      </c>
      <c r="FK251" s="80" t="e">
        <f t="shared" si="566"/>
        <v>#N/A</v>
      </c>
      <c r="FL251" s="80" t="e">
        <f t="shared" si="566"/>
        <v>#N/A</v>
      </c>
      <c r="FM251" s="80" t="e">
        <f t="shared" si="566"/>
        <v>#N/A</v>
      </c>
      <c r="FN251" s="80" t="e">
        <f t="shared" si="566"/>
        <v>#N/A</v>
      </c>
      <c r="FO251">
        <v>1</v>
      </c>
      <c r="FQ251" s="10">
        <f t="shared" ca="1" si="568"/>
        <v>5110.6000000000004</v>
      </c>
      <c r="FR251" s="10">
        <f t="shared" ca="1" si="568"/>
        <v>5398</v>
      </c>
      <c r="FS251" s="10">
        <f t="shared" ca="1" si="568"/>
        <v>4452.3999999999996</v>
      </c>
      <c r="FT251" s="10">
        <f t="shared" ca="1" si="568"/>
        <v>4817.6000000000004</v>
      </c>
      <c r="FU251" s="10">
        <f t="shared" ca="1" si="568"/>
        <v>6155.2</v>
      </c>
      <c r="FV251" s="10">
        <f t="shared" ca="1" si="568"/>
        <v>5877</v>
      </c>
      <c r="FW251" s="10" t="e">
        <f t="shared" ca="1" si="568"/>
        <v>#N/A</v>
      </c>
      <c r="FX251" s="10" t="e">
        <f t="shared" ca="1" si="468"/>
        <v>#N/A</v>
      </c>
      <c r="FY251" s="10" t="e">
        <f ca="1">MAX(FQ251:FW251)=FZ251</f>
        <v>#N/A</v>
      </c>
      <c r="FZ251" s="10">
        <f t="array" ref="FZ251">MAX(IF(ISNA(L251:FN251),"",L251:FN251))</f>
        <v>6155.2</v>
      </c>
      <c r="GA251" s="52" t="e">
        <f ca="1">FX251/GR251</f>
        <v>#N/A</v>
      </c>
      <c r="GB251" t="str">
        <f t="shared" si="469"/>
        <v>Asia</v>
      </c>
      <c r="GC251" t="str">
        <f t="shared" si="470"/>
        <v>Pakistan</v>
      </c>
      <c r="GD251" s="10">
        <f t="shared" si="471"/>
        <v>6155.2</v>
      </c>
      <c r="GE251" s="10" t="e">
        <f t="shared" ca="1" si="472"/>
        <v>#N/A</v>
      </c>
      <c r="GF251" s="10" t="e">
        <f t="shared" ca="1" si="473"/>
        <v>#N/A</v>
      </c>
      <c r="GG251" s="10" t="e">
        <f t="shared" ca="1" si="474"/>
        <v>#N/A</v>
      </c>
      <c r="GH251" s="10" t="e">
        <f t="shared" ca="1" si="475"/>
        <v>#N/A</v>
      </c>
      <c r="GI251" s="10" t="e">
        <f t="shared" ca="1" si="476"/>
        <v>#N/A</v>
      </c>
      <c r="GJ251" s="10" t="e">
        <f t="shared" ca="1" si="477"/>
        <v>#N/A</v>
      </c>
      <c r="GK251">
        <f t="array" ref="GK251">LARGE(IF(ISNA(L251:FN251),"",L251:FN251),GK$2)</f>
        <v>6155.2</v>
      </c>
      <c r="GL251">
        <f t="array" ref="GL251">LARGE(IF(ISNA(M251:FO251),"",M251:FO251),GL$2)</f>
        <v>5877</v>
      </c>
      <c r="GM251">
        <f t="array" ref="GM251">LARGE(IF(ISNA(N251:FP251),"",N251:FP251),GM$2)</f>
        <v>5398</v>
      </c>
      <c r="GN251">
        <f t="array" aca="1" ref="GN251" ca="1">LARGE(IF(ISNA(O251:FQ251),"",O251:FQ251),GN$2)</f>
        <v>5110.6000000000004</v>
      </c>
      <c r="GO251">
        <f t="array" aca="1" ref="GO251" ca="1">LARGE(IF(ISNA(P251:FR251),"",P251:FR251),GO$2)</f>
        <v>5110.6000000000004</v>
      </c>
      <c r="GP251">
        <f t="array" aca="1" ref="GP251" ca="1">LARGE(IF(ISNA(Q251:FS251),"",Q251:FS251),GP$2)</f>
        <v>5110.6000000000004</v>
      </c>
      <c r="GQ251">
        <f t="array" aca="1" ref="GQ251" ca="1">LARGE(IF(ISNA(R251:FT251),"",R251:FT251),GQ$2)</f>
        <v>4890.6000000000004</v>
      </c>
      <c r="GR251">
        <f t="shared" ca="1" si="569"/>
        <v>5378.9428571428571</v>
      </c>
    </row>
    <row r="252" spans="1:200" ht="30" customHeight="1" x14ac:dyDescent="0.25">
      <c r="A252">
        <f t="shared" si="461"/>
        <v>17</v>
      </c>
      <c r="B252" s="81">
        <f>VLOOKUP(F252,Countries!$D$5:$F$254,3,FALSE)</f>
        <v>9300000</v>
      </c>
      <c r="C252" s="86" t="e">
        <f t="shared" ca="1" si="462"/>
        <v>#N/A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 t="e">
        <f t="shared" ca="1" si="463"/>
        <v>#N/A</v>
      </c>
      <c r="H252" s="81" t="e">
        <f t="shared" ca="1" si="464"/>
        <v>#N/A</v>
      </c>
      <c r="I252" s="100" t="str">
        <f t="shared" si="465"/>
        <v>Azerbaijan</v>
      </c>
      <c r="J252" s="80">
        <f t="shared" si="466"/>
        <v>0</v>
      </c>
      <c r="K252" s="80">
        <f t="shared" si="467"/>
        <v>0</v>
      </c>
      <c r="L252" s="80" t="e">
        <f t="shared" si="551"/>
        <v>#N/A</v>
      </c>
      <c r="M252" s="80" t="e">
        <f t="shared" si="551"/>
        <v>#N/A</v>
      </c>
      <c r="N252" s="80" t="e">
        <f t="shared" si="551"/>
        <v>#N/A</v>
      </c>
      <c r="O252" s="80">
        <f t="shared" si="551"/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2"/>
        <v>0</v>
      </c>
      <c r="W252" s="80">
        <f t="shared" si="552"/>
        <v>0</v>
      </c>
      <c r="X252" s="80">
        <f t="shared" si="552"/>
        <v>0</v>
      </c>
      <c r="Y252" s="80">
        <f t="shared" si="552"/>
        <v>0</v>
      </c>
      <c r="Z252" s="80">
        <f t="shared" si="552"/>
        <v>0</v>
      </c>
      <c r="AA252" s="80">
        <f t="shared" si="552"/>
        <v>0</v>
      </c>
      <c r="AB252" s="80">
        <f t="shared" si="552"/>
        <v>0</v>
      </c>
      <c r="AC252" s="80">
        <f t="shared" si="552"/>
        <v>0</v>
      </c>
      <c r="AD252" s="80">
        <f t="shared" si="552"/>
        <v>0</v>
      </c>
      <c r="AE252" s="80">
        <f t="shared" si="552"/>
        <v>0</v>
      </c>
      <c r="AF252" s="80">
        <f t="shared" si="553"/>
        <v>0</v>
      </c>
      <c r="AG252" s="80">
        <f t="shared" si="553"/>
        <v>0</v>
      </c>
      <c r="AH252" s="80">
        <f t="shared" si="553"/>
        <v>0</v>
      </c>
      <c r="AI252" s="80">
        <f t="shared" si="553"/>
        <v>0</v>
      </c>
      <c r="AJ252" s="80">
        <f t="shared" si="553"/>
        <v>0</v>
      </c>
      <c r="AK252" s="80">
        <f t="shared" si="553"/>
        <v>0</v>
      </c>
      <c r="AL252" s="80">
        <f t="shared" si="553"/>
        <v>0</v>
      </c>
      <c r="AM252" s="80">
        <f t="shared" si="553"/>
        <v>0</v>
      </c>
      <c r="AN252" s="80">
        <f t="shared" si="553"/>
        <v>0</v>
      </c>
      <c r="AO252" s="80">
        <f t="shared" si="553"/>
        <v>0</v>
      </c>
      <c r="AP252" s="80">
        <f t="shared" si="554"/>
        <v>0</v>
      </c>
      <c r="AQ252" s="80">
        <f t="shared" si="554"/>
        <v>0</v>
      </c>
      <c r="AR252" s="80">
        <f t="shared" si="554"/>
        <v>0</v>
      </c>
      <c r="AS252" s="80">
        <f t="shared" si="554"/>
        <v>0</v>
      </c>
      <c r="AT252" s="80">
        <f t="shared" si="554"/>
        <v>0</v>
      </c>
      <c r="AU252" s="80">
        <f t="shared" si="554"/>
        <v>0</v>
      </c>
      <c r="AV252" s="80">
        <f t="shared" si="554"/>
        <v>0</v>
      </c>
      <c r="AW252" s="80">
        <f t="shared" si="554"/>
        <v>0.6</v>
      </c>
      <c r="AX252" s="80">
        <f t="shared" si="554"/>
        <v>0.6</v>
      </c>
      <c r="AY252" s="80">
        <f t="shared" si="554"/>
        <v>0.6</v>
      </c>
      <c r="AZ252" s="80">
        <f t="shared" si="555"/>
        <v>0.6</v>
      </c>
      <c r="BA252" s="80">
        <f t="shared" si="555"/>
        <v>1.2</v>
      </c>
      <c r="BB252" s="80">
        <f t="shared" si="555"/>
        <v>0.6</v>
      </c>
      <c r="BC252" s="80">
        <f t="shared" si="555"/>
        <v>1.2</v>
      </c>
      <c r="BD252" s="80">
        <f t="shared" si="555"/>
        <v>1.2</v>
      </c>
      <c r="BE252" s="80">
        <f t="shared" si="555"/>
        <v>1.2</v>
      </c>
      <c r="BF252" s="80">
        <f t="shared" si="555"/>
        <v>1</v>
      </c>
      <c r="BG252" s="80">
        <f t="shared" si="555"/>
        <v>1</v>
      </c>
      <c r="BH252" s="80">
        <f t="shared" si="555"/>
        <v>0.4</v>
      </c>
      <c r="BI252" s="80">
        <f t="shared" si="555"/>
        <v>1.2</v>
      </c>
      <c r="BJ252" s="80">
        <f t="shared" si="556"/>
        <v>1.2</v>
      </c>
      <c r="BK252" s="80">
        <f t="shared" si="556"/>
        <v>2.4</v>
      </c>
      <c r="BL252" s="80">
        <f t="shared" si="556"/>
        <v>3.4</v>
      </c>
      <c r="BM252" s="80">
        <f t="shared" si="556"/>
        <v>3.4</v>
      </c>
      <c r="BN252" s="80">
        <f t="shared" si="556"/>
        <v>2.6</v>
      </c>
      <c r="BO252" s="80">
        <f t="shared" si="556"/>
        <v>5.8</v>
      </c>
      <c r="BP252" s="80">
        <f t="shared" si="556"/>
        <v>4.2</v>
      </c>
      <c r="BQ252" s="80">
        <f t="shared" si="556"/>
        <v>5</v>
      </c>
      <c r="BR252" s="80">
        <f t="shared" si="556"/>
        <v>7.4</v>
      </c>
      <c r="BS252" s="80">
        <f t="shared" si="556"/>
        <v>8.8000000000000007</v>
      </c>
      <c r="BT252" s="80">
        <f t="shared" si="557"/>
        <v>8.6</v>
      </c>
      <c r="BU252" s="80">
        <f t="shared" si="557"/>
        <v>9.8000000000000007</v>
      </c>
      <c r="BV252" s="80">
        <f t="shared" si="557"/>
        <v>13.8</v>
      </c>
      <c r="BW252" s="80">
        <f t="shared" si="557"/>
        <v>20</v>
      </c>
      <c r="BX252" s="80">
        <f t="shared" si="557"/>
        <v>22</v>
      </c>
      <c r="BY252" s="80">
        <f t="shared" si="557"/>
        <v>24.4</v>
      </c>
      <c r="BZ252" s="80">
        <f t="shared" si="557"/>
        <v>36</v>
      </c>
      <c r="CA252" s="80">
        <f t="shared" si="557"/>
        <v>35.200000000000003</v>
      </c>
      <c r="CB252" s="80">
        <f t="shared" si="557"/>
        <v>38.799999999999997</v>
      </c>
      <c r="CC252" s="80">
        <f t="shared" si="557"/>
        <v>43.6</v>
      </c>
      <c r="CD252" s="80">
        <f t="shared" si="558"/>
        <v>46.8</v>
      </c>
      <c r="CE252" s="80">
        <f t="shared" si="558"/>
        <v>49.6</v>
      </c>
      <c r="CF252" s="80">
        <f t="shared" si="558"/>
        <v>57.2</v>
      </c>
      <c r="CG252" s="80">
        <f t="shared" si="558"/>
        <v>56.4</v>
      </c>
      <c r="CH252" s="80">
        <f t="shared" si="558"/>
        <v>63.4</v>
      </c>
      <c r="CI252" s="80">
        <f t="shared" si="558"/>
        <v>75.8</v>
      </c>
      <c r="CJ252" s="80">
        <f t="shared" si="558"/>
        <v>81</v>
      </c>
      <c r="CK252" s="80">
        <f t="shared" si="558"/>
        <v>81.400000000000006</v>
      </c>
      <c r="CL252" s="80">
        <f t="shared" si="558"/>
        <v>83.4</v>
      </c>
      <c r="CM252" s="80">
        <f t="shared" si="558"/>
        <v>76.2</v>
      </c>
      <c r="CN252" s="80">
        <f t="shared" si="559"/>
        <v>65.2</v>
      </c>
      <c r="CO252" s="80">
        <f t="shared" si="559"/>
        <v>54.2</v>
      </c>
      <c r="CP252" s="80">
        <f t="shared" si="559"/>
        <v>52.4</v>
      </c>
      <c r="CQ252" s="80">
        <f t="shared" si="559"/>
        <v>45</v>
      </c>
      <c r="CR252" s="80">
        <f t="shared" si="559"/>
        <v>48.4</v>
      </c>
      <c r="CS252" s="80">
        <f t="shared" si="559"/>
        <v>45</v>
      </c>
      <c r="CT252" s="80">
        <f t="shared" si="559"/>
        <v>40.200000000000003</v>
      </c>
      <c r="CU252" s="80">
        <f t="shared" si="559"/>
        <v>36.6</v>
      </c>
      <c r="CV252" s="80">
        <f t="shared" si="559"/>
        <v>39.4</v>
      </c>
      <c r="CW252" s="80">
        <f t="shared" si="559"/>
        <v>35.6</v>
      </c>
      <c r="CX252" s="80">
        <f t="shared" si="560"/>
        <v>35</v>
      </c>
      <c r="CY252" s="80">
        <f t="shared" si="560"/>
        <v>38.799999999999997</v>
      </c>
      <c r="CZ252" s="80">
        <f t="shared" si="560"/>
        <v>36.200000000000003</v>
      </c>
      <c r="DA252" s="80">
        <f t="shared" si="560"/>
        <v>33</v>
      </c>
      <c r="DB252" s="80">
        <f t="shared" si="560"/>
        <v>32</v>
      </c>
      <c r="DC252" s="80">
        <f t="shared" si="560"/>
        <v>33.799999999999997</v>
      </c>
      <c r="DD252" s="80">
        <f t="shared" si="560"/>
        <v>34.799999999999997</v>
      </c>
      <c r="DE252" s="80">
        <f t="shared" si="560"/>
        <v>37.4</v>
      </c>
      <c r="DF252" s="80">
        <f t="shared" si="560"/>
        <v>41.8</v>
      </c>
      <c r="DG252" s="80">
        <f t="shared" si="560"/>
        <v>43.2</v>
      </c>
      <c r="DH252" s="80">
        <f t="shared" si="561"/>
        <v>43</v>
      </c>
      <c r="DI252" s="80">
        <f t="shared" si="561"/>
        <v>43.6</v>
      </c>
      <c r="DJ252" s="80">
        <f t="shared" si="561"/>
        <v>51.2</v>
      </c>
      <c r="DK252" s="80">
        <f t="shared" si="561"/>
        <v>54.6</v>
      </c>
      <c r="DL252" s="80">
        <f t="shared" si="561"/>
        <v>62</v>
      </c>
      <c r="DM252" s="80">
        <f t="shared" si="561"/>
        <v>69.400000000000006</v>
      </c>
      <c r="DN252" s="80">
        <f t="shared" si="561"/>
        <v>87.6</v>
      </c>
      <c r="DO252" s="80">
        <f t="shared" si="561"/>
        <v>91.8</v>
      </c>
      <c r="DP252" s="80">
        <f t="shared" si="561"/>
        <v>92.4</v>
      </c>
      <c r="DQ252" s="80">
        <f t="shared" si="561"/>
        <v>97.8</v>
      </c>
      <c r="DR252" s="80">
        <f t="shared" si="562"/>
        <v>95.8</v>
      </c>
      <c r="DS252" s="80">
        <f t="shared" si="562"/>
        <v>91.4</v>
      </c>
      <c r="DT252" s="80">
        <f t="shared" si="562"/>
        <v>92.2</v>
      </c>
      <c r="DU252" s="80">
        <f t="shared" si="562"/>
        <v>109.8</v>
      </c>
      <c r="DV252" s="80">
        <f t="shared" si="562"/>
        <v>116.2</v>
      </c>
      <c r="DW252" s="80">
        <f t="shared" si="562"/>
        <v>125.8</v>
      </c>
      <c r="DX252" s="80">
        <f t="shared" si="562"/>
        <v>127.8</v>
      </c>
      <c r="DY252" s="80">
        <f t="shared" si="562"/>
        <v>130.19999999999999</v>
      </c>
      <c r="DZ252" s="80">
        <f t="shared" si="562"/>
        <v>122.2</v>
      </c>
      <c r="EA252" s="80">
        <f t="shared" si="562"/>
        <v>116.2</v>
      </c>
      <c r="EB252" s="80">
        <f t="shared" si="563"/>
        <v>119</v>
      </c>
      <c r="EC252" s="80">
        <f t="shared" si="563"/>
        <v>120.8</v>
      </c>
      <c r="ED252" s="80">
        <f t="shared" si="563"/>
        <v>128</v>
      </c>
      <c r="EE252" s="80">
        <f t="shared" si="563"/>
        <v>130.80000000000001</v>
      </c>
      <c r="EF252" s="80">
        <f t="shared" si="563"/>
        <v>142.6</v>
      </c>
      <c r="EG252" s="80">
        <f t="shared" si="563"/>
        <v>155.4</v>
      </c>
      <c r="EH252" s="80">
        <f t="shared" si="563"/>
        <v>173.4</v>
      </c>
      <c r="EI252" s="80">
        <f t="shared" si="563"/>
        <v>195</v>
      </c>
      <c r="EJ252" s="80">
        <f t="shared" si="563"/>
        <v>218.2</v>
      </c>
      <c r="EK252" s="80">
        <f t="shared" si="563"/>
        <v>218.8</v>
      </c>
      <c r="EL252" s="80">
        <f t="shared" si="564"/>
        <v>235.2</v>
      </c>
      <c r="EM252" s="80">
        <f t="shared" si="564"/>
        <v>254.2</v>
      </c>
      <c r="EN252" s="80">
        <f t="shared" si="564"/>
        <v>255.2</v>
      </c>
      <c r="EO252" s="80">
        <f t="shared" si="564"/>
        <v>273.2</v>
      </c>
      <c r="EP252" s="80">
        <f t="shared" si="564"/>
        <v>315.39999999999998</v>
      </c>
      <c r="EQ252" s="80">
        <f t="shared" si="564"/>
        <v>323.60000000000002</v>
      </c>
      <c r="ER252" s="80">
        <f t="shared" si="564"/>
        <v>323.2</v>
      </c>
      <c r="ES252" s="80">
        <f t="shared" si="564"/>
        <v>333.8</v>
      </c>
      <c r="ET252" s="80">
        <f t="shared" si="564"/>
        <v>334</v>
      </c>
      <c r="EU252" s="80">
        <f t="shared" si="564"/>
        <v>328.6</v>
      </c>
      <c r="EV252" s="80">
        <f t="shared" si="565"/>
        <v>333</v>
      </c>
      <c r="EW252" s="80">
        <f t="shared" si="565"/>
        <v>338.8</v>
      </c>
      <c r="EX252" s="80">
        <f t="shared" si="565"/>
        <v>353.2</v>
      </c>
      <c r="EY252" s="80">
        <f t="shared" si="565"/>
        <v>358.8</v>
      </c>
      <c r="EZ252" s="80" t="e">
        <f t="shared" si="565"/>
        <v>#N/A</v>
      </c>
      <c r="FA252" s="80" t="e">
        <f t="shared" si="565"/>
        <v>#N/A</v>
      </c>
      <c r="FB252" s="80" t="e">
        <f t="shared" si="565"/>
        <v>#N/A</v>
      </c>
      <c r="FC252" s="80" t="e">
        <f t="shared" si="565"/>
        <v>#N/A</v>
      </c>
      <c r="FD252" s="80" t="e">
        <f t="shared" si="565"/>
        <v>#N/A</v>
      </c>
      <c r="FE252" s="80" t="e">
        <f t="shared" si="565"/>
        <v>#N/A</v>
      </c>
      <c r="FF252" s="80" t="e">
        <f t="shared" si="566"/>
        <v>#N/A</v>
      </c>
      <c r="FG252" s="80" t="e">
        <f t="shared" si="566"/>
        <v>#N/A</v>
      </c>
      <c r="FH252" s="80" t="e">
        <f t="shared" si="566"/>
        <v>#N/A</v>
      </c>
      <c r="FI252" s="80" t="e">
        <f t="shared" si="566"/>
        <v>#N/A</v>
      </c>
      <c r="FJ252" s="80" t="e">
        <f t="shared" si="566"/>
        <v>#N/A</v>
      </c>
      <c r="FK252" s="80" t="e">
        <f t="shared" si="566"/>
        <v>#N/A</v>
      </c>
      <c r="FL252" s="80" t="e">
        <f t="shared" si="566"/>
        <v>#N/A</v>
      </c>
      <c r="FM252" s="80" t="e">
        <f t="shared" si="566"/>
        <v>#N/A</v>
      </c>
      <c r="FN252" s="80" t="e">
        <f t="shared" si="566"/>
        <v>#N/A</v>
      </c>
      <c r="FO252">
        <v>1</v>
      </c>
      <c r="FQ252" s="10">
        <f t="shared" ca="1" si="568"/>
        <v>334</v>
      </c>
      <c r="FR252" s="10">
        <f t="shared" ca="1" si="568"/>
        <v>328.6</v>
      </c>
      <c r="FS252" s="10">
        <f t="shared" ca="1" si="568"/>
        <v>333</v>
      </c>
      <c r="FT252" s="10">
        <f t="shared" ca="1" si="568"/>
        <v>338.8</v>
      </c>
      <c r="FU252" s="10">
        <f t="shared" ca="1" si="568"/>
        <v>353.2</v>
      </c>
      <c r="FV252" s="10">
        <f t="shared" ca="1" si="568"/>
        <v>358.8</v>
      </c>
      <c r="FW252" s="10" t="e">
        <f t="shared" ca="1" si="568"/>
        <v>#N/A</v>
      </c>
      <c r="FX252" s="10" t="e">
        <f t="shared" ca="1" si="468"/>
        <v>#N/A</v>
      </c>
      <c r="FY252" s="10" t="e">
        <f ca="1">MAX(FQ252:FW252)=FZ252</f>
        <v>#N/A</v>
      </c>
      <c r="FZ252" s="10">
        <f t="array" ref="FZ252">MAX(IF(ISNA(L252:FN252),"",L252:FN252))</f>
        <v>358.8</v>
      </c>
      <c r="GA252" s="52" t="e">
        <f ca="1">FX252/GR252</f>
        <v>#N/A</v>
      </c>
      <c r="GB252" t="str">
        <f t="shared" si="469"/>
        <v>Europe</v>
      </c>
      <c r="GC252" t="str">
        <f t="shared" si="470"/>
        <v>Azerbaijan</v>
      </c>
      <c r="GD252" s="10">
        <f t="shared" si="471"/>
        <v>358.8</v>
      </c>
      <c r="GE252" s="10" t="e">
        <f t="shared" ca="1" si="472"/>
        <v>#N/A</v>
      </c>
      <c r="GF252" s="10" t="e">
        <f t="shared" ca="1" si="473"/>
        <v>#N/A</v>
      </c>
      <c r="GG252" s="10" t="e">
        <f t="shared" ca="1" si="474"/>
        <v>#N/A</v>
      </c>
      <c r="GH252" s="10" t="e">
        <f t="shared" ca="1" si="475"/>
        <v>#N/A</v>
      </c>
      <c r="GI252" s="10" t="e">
        <f t="shared" ca="1" si="476"/>
        <v>#N/A</v>
      </c>
      <c r="GJ252" s="10" t="e">
        <f t="shared" ca="1" si="477"/>
        <v>#N/A</v>
      </c>
      <c r="GK252">
        <f t="array" ref="GK252">LARGE(IF(ISNA(L252:FN252),"",L252:FN252),GK$2)</f>
        <v>358.8</v>
      </c>
      <c r="GL252">
        <f t="array" ref="GL252">LARGE(IF(ISNA(M252:FO252),"",M252:FO252),GL$2)</f>
        <v>353.2</v>
      </c>
      <c r="GM252">
        <f t="array" ref="GM252">LARGE(IF(ISNA(N252:FP252),"",N252:FP252),GM$2)</f>
        <v>338.8</v>
      </c>
      <c r="GN252">
        <f t="array" aca="1" ref="GN252" ca="1">LARGE(IF(ISNA(O252:FQ252),"",O252:FQ252),GN$2)</f>
        <v>334</v>
      </c>
      <c r="GO252">
        <f t="array" aca="1" ref="GO252" ca="1">LARGE(IF(ISNA(P252:FR252),"",P252:FR252),GO$2)</f>
        <v>334</v>
      </c>
      <c r="GP252">
        <f t="array" aca="1" ref="GP252" ca="1">LARGE(IF(ISNA(Q252:FS252),"",Q252:FS252),GP$2)</f>
        <v>333.8</v>
      </c>
      <c r="GQ252">
        <f t="array" aca="1" ref="GQ252" ca="1">LARGE(IF(ISNA(R252:FT252),"",R252:FT252),GQ$2)</f>
        <v>333.8</v>
      </c>
      <c r="GR252">
        <f t="shared" ca="1" si="569"/>
        <v>340.91428571428571</v>
      </c>
    </row>
    <row r="253" spans="1:200" ht="30" customHeight="1" x14ac:dyDescent="0.25">
      <c r="A253">
        <v>1</v>
      </c>
      <c r="C253"/>
      <c r="G253" s="81" t="e">
        <f ca="1">SUBTOTAL(9,G4:G252)</f>
        <v>#N/A</v>
      </c>
      <c r="H253" s="81" t="e">
        <f ca="1">SUBTOTAL(9,H4:H252)</f>
        <v>#N/A</v>
      </c>
      <c r="J253" s="80">
        <f>SUBTOTAL(9,J4:J252)</f>
        <v>555</v>
      </c>
      <c r="K253" s="80">
        <f>SUBTOTAL(9,K4:K252)</f>
        <v>99</v>
      </c>
      <c r="O253" s="80">
        <f t="shared" ref="O253:BZ253" si="570">SUBTOTAL(9,O4:O252)</f>
        <v>474.2</v>
      </c>
      <c r="P253" s="80">
        <f t="shared" si="570"/>
        <v>984.6</v>
      </c>
      <c r="Q253" s="80">
        <f t="shared" si="570"/>
        <v>1044.8</v>
      </c>
      <c r="R253" s="80">
        <f t="shared" si="570"/>
        <v>1359.8000000000004</v>
      </c>
      <c r="S253" s="80">
        <f t="shared" si="570"/>
        <v>1561.6000000000004</v>
      </c>
      <c r="T253" s="80">
        <f t="shared" si="570"/>
        <v>1822.2000000000003</v>
      </c>
      <c r="U253" s="80">
        <f t="shared" si="570"/>
        <v>2241.8000000000002</v>
      </c>
      <c r="V253" s="80">
        <f t="shared" si="570"/>
        <v>2742.9999999999986</v>
      </c>
      <c r="W253" s="80">
        <f t="shared" si="570"/>
        <v>3131.5999999999995</v>
      </c>
      <c r="X253" s="80">
        <f t="shared" si="570"/>
        <v>3541.5999999999995</v>
      </c>
      <c r="Y253" s="80">
        <f t="shared" si="570"/>
        <v>3751.1999999999994</v>
      </c>
      <c r="Z253" s="80">
        <f t="shared" si="570"/>
        <v>3520.7999999999993</v>
      </c>
      <c r="AA253" s="80">
        <f t="shared" si="570"/>
        <v>3447.7999999999988</v>
      </c>
      <c r="AB253" s="80">
        <f t="shared" si="570"/>
        <v>3251.5999999999995</v>
      </c>
      <c r="AC253" s="80">
        <f t="shared" si="570"/>
        <v>3025.3999999999996</v>
      </c>
      <c r="AD253" s="80">
        <f t="shared" si="570"/>
        <v>2801.5999999999995</v>
      </c>
      <c r="AE253" s="80">
        <f t="shared" si="570"/>
        <v>2165.9999999999991</v>
      </c>
      <c r="AF253" s="80">
        <f t="shared" si="570"/>
        <v>4649.6000000000004</v>
      </c>
      <c r="AG253" s="80">
        <f t="shared" si="570"/>
        <v>5346.9999999999991</v>
      </c>
      <c r="AH253" s="80">
        <f t="shared" si="570"/>
        <v>5253.5999999999976</v>
      </c>
      <c r="AI253" s="80">
        <f t="shared" si="570"/>
        <v>5284.4</v>
      </c>
      <c r="AJ253" s="80">
        <f t="shared" si="570"/>
        <v>5607.3999999999987</v>
      </c>
      <c r="AK253" s="80">
        <f t="shared" si="570"/>
        <v>2953.599999999999</v>
      </c>
      <c r="AL253" s="80">
        <f t="shared" si="570"/>
        <v>1750.8000000000002</v>
      </c>
      <c r="AM253" s="80">
        <f t="shared" si="570"/>
        <v>1433.4000000000005</v>
      </c>
      <c r="AN253" s="80">
        <f t="shared" si="570"/>
        <v>1119.0000000000005</v>
      </c>
      <c r="AO253" s="80">
        <f t="shared" si="570"/>
        <v>1062.8</v>
      </c>
      <c r="AP253" s="80">
        <f t="shared" si="570"/>
        <v>764.40000000000009</v>
      </c>
      <c r="AQ253" s="80">
        <f t="shared" si="570"/>
        <v>777.20000000000016</v>
      </c>
      <c r="AR253" s="80">
        <f t="shared" si="570"/>
        <v>835.00000000000023</v>
      </c>
      <c r="AS253" s="80">
        <f t="shared" si="570"/>
        <v>905.40000000000066</v>
      </c>
      <c r="AT253" s="80">
        <f t="shared" si="570"/>
        <v>826.40000000000077</v>
      </c>
      <c r="AU253" s="80">
        <f t="shared" si="570"/>
        <v>1022.4000000000009</v>
      </c>
      <c r="AV253" s="80">
        <f t="shared" si="570"/>
        <v>1288.2000000000003</v>
      </c>
      <c r="AW253" s="80">
        <f t="shared" si="570"/>
        <v>1590.3999999999994</v>
      </c>
      <c r="AX253" s="80">
        <f t="shared" si="570"/>
        <v>1783.0000000000007</v>
      </c>
      <c r="AY253" s="80">
        <f t="shared" si="570"/>
        <v>2018.400000000001</v>
      </c>
      <c r="AZ253" s="80">
        <f t="shared" si="570"/>
        <v>2200.9999999999982</v>
      </c>
      <c r="BA253" s="80">
        <f t="shared" si="570"/>
        <v>2375.6</v>
      </c>
      <c r="BB253" s="80">
        <f t="shared" si="570"/>
        <v>2687.1999999999994</v>
      </c>
      <c r="BC253" s="80">
        <f t="shared" si="570"/>
        <v>3104.3999999999978</v>
      </c>
      <c r="BD253" s="80">
        <f t="shared" si="570"/>
        <v>3391.5999999999985</v>
      </c>
      <c r="BE253" s="80">
        <f t="shared" si="570"/>
        <v>3692.9999999999986</v>
      </c>
      <c r="BF253" s="80">
        <f t="shared" si="570"/>
        <v>4108.199999999998</v>
      </c>
      <c r="BG253" s="80">
        <f t="shared" si="570"/>
        <v>4789.7999999999975</v>
      </c>
      <c r="BH253" s="80">
        <f t="shared" si="570"/>
        <v>5027.3999999999987</v>
      </c>
      <c r="BI253" s="80">
        <f t="shared" si="570"/>
        <v>7088.5999999999995</v>
      </c>
      <c r="BJ253" s="80">
        <f t="shared" si="570"/>
        <v>8550.0000000000073</v>
      </c>
      <c r="BK253" s="80">
        <f t="shared" si="570"/>
        <v>9731.2000000000062</v>
      </c>
      <c r="BL253" s="80">
        <f t="shared" si="570"/>
        <v>11154.200000000004</v>
      </c>
      <c r="BM253" s="80">
        <f t="shared" si="570"/>
        <v>13210.800000000005</v>
      </c>
      <c r="BN253" s="80">
        <f t="shared" si="570"/>
        <v>14206.80000000001</v>
      </c>
      <c r="BO253" s="80">
        <f t="shared" si="570"/>
        <v>17386.800000000003</v>
      </c>
      <c r="BP253" s="80">
        <f t="shared" si="570"/>
        <v>21193.800000000017</v>
      </c>
      <c r="BQ253" s="80">
        <f t="shared" si="570"/>
        <v>24736.400000000012</v>
      </c>
      <c r="BR253" s="80">
        <f t="shared" si="570"/>
        <v>28186.399999999998</v>
      </c>
      <c r="BS253" s="80">
        <f t="shared" si="570"/>
        <v>32515.200000000001</v>
      </c>
      <c r="BT253" s="80">
        <f t="shared" si="570"/>
        <v>35200.599999999991</v>
      </c>
      <c r="BU253" s="80">
        <f t="shared" si="570"/>
        <v>39196.999999999978</v>
      </c>
      <c r="BV253" s="80">
        <f t="shared" si="570"/>
        <v>45210.2</v>
      </c>
      <c r="BW253" s="80">
        <f t="shared" si="570"/>
        <v>51558.39999999998</v>
      </c>
      <c r="BX253" s="80">
        <f t="shared" si="570"/>
        <v>56919.200000000004</v>
      </c>
      <c r="BY253" s="80">
        <f t="shared" si="570"/>
        <v>60711.800000000017</v>
      </c>
      <c r="BZ253" s="80">
        <f t="shared" si="570"/>
        <v>63359.600000000028</v>
      </c>
      <c r="CA253" s="80">
        <f t="shared" ref="CA253:EL253" si="571">SUBTOTAL(9,CA4:CA252)</f>
        <v>66079.60000000002</v>
      </c>
      <c r="CB253" s="80">
        <f t="shared" si="571"/>
        <v>68434.600000000006</v>
      </c>
      <c r="CC253" s="80">
        <f t="shared" si="571"/>
        <v>71184.800000000032</v>
      </c>
      <c r="CD253" s="80">
        <f t="shared" si="571"/>
        <v>75894.400000000009</v>
      </c>
      <c r="CE253" s="80">
        <f t="shared" si="571"/>
        <v>79402.200000000012</v>
      </c>
      <c r="CF253" s="80">
        <f t="shared" si="571"/>
        <v>79064.999999999971</v>
      </c>
      <c r="CG253" s="80">
        <f t="shared" si="571"/>
        <v>78235.199999999968</v>
      </c>
      <c r="CH253" s="80">
        <f t="shared" si="571"/>
        <v>77228.399999999965</v>
      </c>
      <c r="CI253" s="80">
        <f t="shared" si="571"/>
        <v>77644.000000000015</v>
      </c>
      <c r="CJ253" s="80">
        <f t="shared" si="571"/>
        <v>78849.400000000023</v>
      </c>
      <c r="CK253" s="80">
        <f t="shared" si="571"/>
        <v>82652.399999999994</v>
      </c>
      <c r="CL253" s="80">
        <f t="shared" si="571"/>
        <v>83982.799999999945</v>
      </c>
      <c r="CM253" s="80">
        <f t="shared" si="571"/>
        <v>88514.60000000002</v>
      </c>
      <c r="CN253" s="80">
        <f t="shared" si="571"/>
        <v>85694.400000000023</v>
      </c>
      <c r="CO253" s="80">
        <f t="shared" si="571"/>
        <v>82746.199999999983</v>
      </c>
      <c r="CP253" s="80">
        <f t="shared" si="571"/>
        <v>80252.400000000009</v>
      </c>
      <c r="CQ253" s="80">
        <f t="shared" si="571"/>
        <v>83827.800000000032</v>
      </c>
      <c r="CR253" s="80">
        <f t="shared" si="571"/>
        <v>82104.800000000032</v>
      </c>
      <c r="CS253" s="80">
        <f t="shared" si="571"/>
        <v>82721.2</v>
      </c>
      <c r="CT253" s="80">
        <f t="shared" si="571"/>
        <v>84945.8</v>
      </c>
      <c r="CU253" s="80">
        <f t="shared" si="571"/>
        <v>83795.600000000006</v>
      </c>
      <c r="CV253" s="80">
        <f t="shared" si="571"/>
        <v>79487.599999999919</v>
      </c>
      <c r="CW253" s="80">
        <f t="shared" si="571"/>
        <v>76826.599999999977</v>
      </c>
      <c r="CX253" s="80">
        <f t="shared" si="571"/>
        <v>79933.600000000006</v>
      </c>
      <c r="CY253" s="80">
        <f t="shared" si="571"/>
        <v>80947.400000000052</v>
      </c>
      <c r="CZ253" s="80">
        <f t="shared" si="571"/>
        <v>83176.999999999942</v>
      </c>
      <c r="DA253" s="80">
        <f t="shared" si="571"/>
        <v>82994.800000000032</v>
      </c>
      <c r="DB253" s="80">
        <f t="shared" si="571"/>
        <v>81497.400000000009</v>
      </c>
      <c r="DC253" s="80">
        <f t="shared" si="571"/>
        <v>78487.599999999991</v>
      </c>
      <c r="DD253" s="80">
        <f t="shared" si="571"/>
        <v>76155.400000000023</v>
      </c>
      <c r="DE253" s="80">
        <f t="shared" si="571"/>
        <v>76004.000000000015</v>
      </c>
      <c r="DF253" s="80">
        <f t="shared" si="571"/>
        <v>79103.000000000029</v>
      </c>
      <c r="DG253" s="80">
        <f t="shared" si="571"/>
        <v>81747.39999999998</v>
      </c>
      <c r="DH253" s="80">
        <f t="shared" si="571"/>
        <v>82728.800000000017</v>
      </c>
      <c r="DI253" s="80">
        <f t="shared" si="571"/>
        <v>82932.800000000017</v>
      </c>
      <c r="DJ253" s="80">
        <f t="shared" si="571"/>
        <v>82116.400000000023</v>
      </c>
      <c r="DK253" s="80">
        <f t="shared" si="571"/>
        <v>82749.400000000023</v>
      </c>
      <c r="DL253" s="80">
        <f t="shared" si="571"/>
        <v>84537</v>
      </c>
      <c r="DM253" s="80">
        <f t="shared" si="571"/>
        <v>87379.199999999968</v>
      </c>
      <c r="DN253" s="80">
        <f t="shared" si="571"/>
        <v>89037</v>
      </c>
      <c r="DO253" s="80">
        <f t="shared" si="571"/>
        <v>88566.8</v>
      </c>
      <c r="DP253" s="80">
        <f t="shared" si="571"/>
        <v>85382.999999999985</v>
      </c>
      <c r="DQ253" s="80">
        <f t="shared" si="571"/>
        <v>83867.400000000009</v>
      </c>
      <c r="DR253" s="80">
        <f t="shared" si="571"/>
        <v>82225.800000000047</v>
      </c>
      <c r="DS253" s="80">
        <f t="shared" si="571"/>
        <v>84750</v>
      </c>
      <c r="DT253" s="80">
        <f t="shared" si="571"/>
        <v>88572.799999999974</v>
      </c>
      <c r="DU253" s="80">
        <f t="shared" si="571"/>
        <v>91861.599999999977</v>
      </c>
      <c r="DV253" s="80">
        <f t="shared" si="571"/>
        <v>91087.39999999998</v>
      </c>
      <c r="DW253" s="80">
        <f t="shared" si="571"/>
        <v>91771</v>
      </c>
      <c r="DX253" s="80">
        <f t="shared" si="571"/>
        <v>91359.60000000002</v>
      </c>
      <c r="DY253" s="80">
        <f t="shared" si="571"/>
        <v>91815.6</v>
      </c>
      <c r="DZ253" s="80">
        <f t="shared" si="571"/>
        <v>94589.2</v>
      </c>
      <c r="EA253" s="80">
        <f t="shared" si="571"/>
        <v>100269.19999999997</v>
      </c>
      <c r="EB253" s="80">
        <f t="shared" si="571"/>
        <v>102705.4</v>
      </c>
      <c r="EC253" s="80">
        <f t="shared" si="571"/>
        <v>102808.40000000004</v>
      </c>
      <c r="ED253" s="80">
        <f t="shared" si="571"/>
        <v>100206.19999999997</v>
      </c>
      <c r="EE253" s="80">
        <f t="shared" si="571"/>
        <v>97815.599999999977</v>
      </c>
      <c r="EF253" s="80">
        <f t="shared" si="571"/>
        <v>96735.199999999983</v>
      </c>
      <c r="EG253" s="80">
        <f t="shared" si="571"/>
        <v>100256.2</v>
      </c>
      <c r="EH253" s="80">
        <f t="shared" si="571"/>
        <v>105335.59999999999</v>
      </c>
      <c r="EI253" s="80">
        <f t="shared" si="571"/>
        <v>113723.19999999998</v>
      </c>
      <c r="EJ253" s="80">
        <f t="shared" si="571"/>
        <v>116377.59999999999</v>
      </c>
      <c r="EK253" s="80">
        <f t="shared" si="571"/>
        <v>115122.2</v>
      </c>
      <c r="EL253" s="80">
        <f t="shared" si="571"/>
        <v>113958.80000000005</v>
      </c>
      <c r="EM253" s="80">
        <f t="shared" ref="EM253:EU253" si="572">SUBTOTAL(9,EM4:EM252)</f>
        <v>115906.6</v>
      </c>
      <c r="EN253" s="80">
        <f t="shared" si="572"/>
        <v>114973.8</v>
      </c>
      <c r="EO253" s="80">
        <f t="shared" si="572"/>
        <v>120049.40000000001</v>
      </c>
      <c r="EP253" s="80">
        <f t="shared" si="572"/>
        <v>126053.19999999998</v>
      </c>
      <c r="EQ253" s="80">
        <f t="shared" si="572"/>
        <v>126197.80000000003</v>
      </c>
      <c r="ER253" s="80">
        <f t="shared" si="572"/>
        <v>120643.59999999998</v>
      </c>
      <c r="ES253" s="80">
        <f t="shared" si="572"/>
        <v>120532.80000000002</v>
      </c>
      <c r="ET253" s="80">
        <f t="shared" si="572"/>
        <v>120591.79999999999</v>
      </c>
      <c r="EU253" s="80">
        <f t="shared" si="572"/>
        <v>123016.8</v>
      </c>
      <c r="EV253" s="80">
        <f t="shared" ref="EV253:FE253" si="573">SUBTOTAL(9,EV4:EV252)</f>
        <v>126366.40000000001</v>
      </c>
      <c r="EW253" s="80">
        <f t="shared" si="573"/>
        <v>132641.99999999997</v>
      </c>
      <c r="EX253" s="80">
        <f t="shared" si="573"/>
        <v>134704.40000000002</v>
      </c>
      <c r="EY253" s="80">
        <f t="shared" si="573"/>
        <v>132390.40000000002</v>
      </c>
      <c r="EZ253" s="80" t="e">
        <f t="shared" si="573"/>
        <v>#N/A</v>
      </c>
      <c r="FA253" s="80" t="e">
        <f t="shared" si="573"/>
        <v>#N/A</v>
      </c>
      <c r="FB253" s="80" t="e">
        <f t="shared" si="573"/>
        <v>#N/A</v>
      </c>
      <c r="FC253" s="80" t="e">
        <f t="shared" si="573"/>
        <v>#N/A</v>
      </c>
      <c r="FD253" s="80" t="e">
        <f t="shared" si="573"/>
        <v>#N/A</v>
      </c>
      <c r="FE253" s="80" t="e">
        <f t="shared" si="573"/>
        <v>#N/A</v>
      </c>
      <c r="FF253" s="80" t="e">
        <f t="shared" ref="FF253:FM253" si="574">SUBTOTAL(9,FF4:FF252)</f>
        <v>#N/A</v>
      </c>
      <c r="FG253" s="80" t="e">
        <f t="shared" si="574"/>
        <v>#N/A</v>
      </c>
      <c r="FH253" s="80" t="e">
        <f t="shared" si="574"/>
        <v>#N/A</v>
      </c>
      <c r="FI253" s="80" t="e">
        <f t="shared" si="574"/>
        <v>#N/A</v>
      </c>
      <c r="FJ253" s="80" t="e">
        <f t="shared" si="574"/>
        <v>#N/A</v>
      </c>
      <c r="FK253" s="80" t="e">
        <f t="shared" si="574"/>
        <v>#N/A</v>
      </c>
      <c r="FL253" s="80" t="e">
        <f t="shared" si="574"/>
        <v>#N/A</v>
      </c>
      <c r="FM253" s="80" t="e">
        <f t="shared" si="574"/>
        <v>#N/A</v>
      </c>
      <c r="GE253" s="81" t="e">
        <f t="shared" ref="GE253:GJ253" ca="1" si="575">SUBTOTAL(9,GE4:GE252)</f>
        <v>#N/A</v>
      </c>
      <c r="GF253" s="81" t="e">
        <f t="shared" ca="1" si="575"/>
        <v>#N/A</v>
      </c>
      <c r="GG253" s="81" t="e">
        <f t="shared" ca="1" si="575"/>
        <v>#N/A</v>
      </c>
      <c r="GH253" s="81" t="e">
        <f t="shared" ca="1" si="575"/>
        <v>#N/A</v>
      </c>
      <c r="GI253" s="81" t="e">
        <f t="shared" ca="1" si="575"/>
        <v>#N/A</v>
      </c>
      <c r="GJ253" s="81" t="e">
        <f t="shared" ca="1" si="575"/>
        <v>#N/A</v>
      </c>
      <c r="GK253" s="10" t="e">
        <f ca="1">SUM(GF253:GJ253)</f>
        <v>#N/A</v>
      </c>
    </row>
    <row r="254" spans="1:200" x14ac:dyDescent="0.25">
      <c r="GF254" s="71" t="e">
        <f ca="1">GE253/SUM(GF253:GJ253)</f>
        <v>#N/A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4:GJ252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6:$FN6</xm:f>
              <xm:sqref>I6</xm:sqref>
            </x14:sparkline>
            <x14:sparkline>
              <xm:f>LastWeekInf!$O7:$FN7</xm:f>
              <xm:sqref>I7</xm:sqref>
            </x14:sparkline>
            <x14:sparkline>
              <xm:f>LastWeekInf!$O8:$FN8</xm:f>
              <xm:sqref>I8</xm:sqref>
            </x14:sparkline>
            <x14:sparkline>
              <xm:f>LastWeekInf!$O9:$FN9</xm:f>
              <xm:sqref>I9</xm:sqref>
            </x14:sparkline>
            <x14:sparkline>
              <xm:f>LastWeekInf!$O10:$FN10</xm:f>
              <xm:sqref>I10</xm:sqref>
            </x14:sparkline>
            <x14:sparkline>
              <xm:f>LastWeekInf!$O11:$FN11</xm:f>
              <xm:sqref>I11</xm:sqref>
            </x14:sparkline>
            <x14:sparkline>
              <xm:f>LastWeekInf!$O12:$FN12</xm:f>
              <xm:sqref>I12</xm:sqref>
            </x14:sparkline>
            <x14:sparkline>
              <xm:f>LastWeekInf!$O13:$FN13</xm:f>
              <xm:sqref>I13</xm:sqref>
            </x14:sparkline>
            <x14:sparkline>
              <xm:f>LastWeekInf!$O14:$FN14</xm:f>
              <xm:sqref>I14</xm:sqref>
            </x14:sparkline>
            <x14:sparkline>
              <xm:f>LastWeekInf!$O15:$FN15</xm:f>
              <xm:sqref>I15</xm:sqref>
            </x14:sparkline>
            <x14:sparkline>
              <xm:f>LastWeekInf!$O16:$FN16</xm:f>
              <xm:sqref>I16</xm:sqref>
            </x14:sparkline>
            <x14:sparkline>
              <xm:f>LastWeekInf!$O17:$FN17</xm:f>
              <xm:sqref>I17</xm:sqref>
            </x14:sparkline>
            <x14:sparkline>
              <xm:f>LastWeekInf!$O18:$FN18</xm:f>
              <xm:sqref>I18</xm:sqref>
            </x14:sparkline>
            <x14:sparkline>
              <xm:f>LastWeekInf!$O19:$FN19</xm:f>
              <xm:sqref>I19</xm:sqref>
            </x14:sparkline>
            <x14:sparkline>
              <xm:f>LastWeekInf!$O20:$FN20</xm:f>
              <xm:sqref>I20</xm:sqref>
            </x14:sparkline>
            <x14:sparkline>
              <xm:f>LastWeekInf!$O21:$FN21</xm:f>
              <xm:sqref>I21</xm:sqref>
            </x14:sparkline>
            <x14:sparkline>
              <xm:f>LastWeekInf!$O22:$FN22</xm:f>
              <xm:sqref>I22</xm:sqref>
            </x14:sparkline>
            <x14:sparkline>
              <xm:f>LastWeekInf!$O23:$FN23</xm:f>
              <xm:sqref>I23</xm:sqref>
            </x14:sparkline>
            <x14:sparkline>
              <xm:f>LastWeekInf!$O24:$FN24</xm:f>
              <xm:sqref>I24</xm:sqref>
            </x14:sparkline>
            <x14:sparkline>
              <xm:f>LastWeekInf!$O25:$FN25</xm:f>
              <xm:sqref>I25</xm:sqref>
            </x14:sparkline>
            <x14:sparkline>
              <xm:f>LastWeekInf!$O26:$FN26</xm:f>
              <xm:sqref>I26</xm:sqref>
            </x14:sparkline>
            <x14:sparkline>
              <xm:f>LastWeekInf!$O27:$FN27</xm:f>
              <xm:sqref>I27</xm:sqref>
            </x14:sparkline>
            <x14:sparkline>
              <xm:f>LastWeekInf!$O28:$FN28</xm:f>
              <xm:sqref>I28</xm:sqref>
            </x14:sparkline>
            <x14:sparkline>
              <xm:f>LastWeekInf!$O29:$FN29</xm:f>
              <xm:sqref>I29</xm:sqref>
            </x14:sparkline>
            <x14:sparkline>
              <xm:f>LastWeekInf!$O30:$FN30</xm:f>
              <xm:sqref>I30</xm:sqref>
            </x14:sparkline>
            <x14:sparkline>
              <xm:f>LastWeekInf!$O31:$FN31</xm:f>
              <xm:sqref>I31</xm:sqref>
            </x14:sparkline>
            <x14:sparkline>
              <xm:f>LastWeekInf!$O32:$FN32</xm:f>
              <xm:sqref>I32</xm:sqref>
            </x14:sparkline>
            <x14:sparkline>
              <xm:f>LastWeekInf!$O33:$FN33</xm:f>
              <xm:sqref>I33</xm:sqref>
            </x14:sparkline>
            <x14:sparkline>
              <xm:f>LastWeekInf!$O34:$FN34</xm:f>
              <xm:sqref>I34</xm:sqref>
            </x14:sparkline>
            <x14:sparkline>
              <xm:f>LastWeekInf!$O35:$FN35</xm:f>
              <xm:sqref>I35</xm:sqref>
            </x14:sparkline>
            <x14:sparkline>
              <xm:f>LastWeekInf!$O36:$FN36</xm:f>
              <xm:sqref>I36</xm:sqref>
            </x14:sparkline>
            <x14:sparkline>
              <xm:f>LastWeekInf!$O37:$FN37</xm:f>
              <xm:sqref>I37</xm:sqref>
            </x14:sparkline>
            <x14:sparkline>
              <xm:f>LastWeekInf!$O38:$FN38</xm:f>
              <xm:sqref>I38</xm:sqref>
            </x14:sparkline>
            <x14:sparkline>
              <xm:f>LastWeekInf!$O39:$FN39</xm:f>
              <xm:sqref>I39</xm:sqref>
            </x14:sparkline>
            <x14:sparkline>
              <xm:f>LastWeekInf!$O40:$FN40</xm:f>
              <xm:sqref>I40</xm:sqref>
            </x14:sparkline>
            <x14:sparkline>
              <xm:f>LastWeekInf!$O41:$FN41</xm:f>
              <xm:sqref>I41</xm:sqref>
            </x14:sparkline>
            <x14:sparkline>
              <xm:f>LastWeekInf!$O42:$FN42</xm:f>
              <xm:sqref>I42</xm:sqref>
            </x14:sparkline>
            <x14:sparkline>
              <xm:f>LastWeekInf!$O43:$FN43</xm:f>
              <xm:sqref>I43</xm:sqref>
            </x14:sparkline>
            <x14:sparkline>
              <xm:f>LastWeekInf!$O44:$FN44</xm:f>
              <xm:sqref>I44</xm:sqref>
            </x14:sparkline>
            <x14:sparkline>
              <xm:f>LastWeekInf!$O45:$FN45</xm:f>
              <xm:sqref>I45</xm:sqref>
            </x14:sparkline>
            <x14:sparkline>
              <xm:f>LastWeekInf!$O46:$FN46</xm:f>
              <xm:sqref>I46</xm:sqref>
            </x14:sparkline>
            <x14:sparkline>
              <xm:f>LastWeekInf!$O47:$FN47</xm:f>
              <xm:sqref>I47</xm:sqref>
            </x14:sparkline>
            <x14:sparkline>
              <xm:f>LastWeekInf!$O48:$FN48</xm:f>
              <xm:sqref>I48</xm:sqref>
            </x14:sparkline>
            <x14:sparkline>
              <xm:f>LastWeekInf!$O49:$FN49</xm:f>
              <xm:sqref>I49</xm:sqref>
            </x14:sparkline>
            <x14:sparkline>
              <xm:f>LastWeekInf!$O50:$FN50</xm:f>
              <xm:sqref>I50</xm:sqref>
            </x14:sparkline>
            <x14:sparkline>
              <xm:f>LastWeekInf!$O51:$FN51</xm:f>
              <xm:sqref>I51</xm:sqref>
            </x14:sparkline>
            <x14:sparkline>
              <xm:f>LastWeekInf!$O52:$FN52</xm:f>
              <xm:sqref>I52</xm:sqref>
            </x14:sparkline>
            <x14:sparkline>
              <xm:f>LastWeekInf!$O53:$FN53</xm:f>
              <xm:sqref>I53</xm:sqref>
            </x14:sparkline>
            <x14:sparkline>
              <xm:f>LastWeekInf!$O54:$FN54</xm:f>
              <xm:sqref>I54</xm:sqref>
            </x14:sparkline>
            <x14:sparkline>
              <xm:f>LastWeekInf!$O55:$FN55</xm:f>
              <xm:sqref>I55</xm:sqref>
            </x14:sparkline>
            <x14:sparkline>
              <xm:f>LastWeekInf!$O56:$FN56</xm:f>
              <xm:sqref>I56</xm:sqref>
            </x14:sparkline>
            <x14:sparkline>
              <xm:f>LastWeekInf!$O57:$FN57</xm:f>
              <xm:sqref>I57</xm:sqref>
            </x14:sparkline>
            <x14:sparkline>
              <xm:f>LastWeekInf!$O58:$FN58</xm:f>
              <xm:sqref>I58</xm:sqref>
            </x14:sparkline>
            <x14:sparkline>
              <xm:f>LastWeekInf!$O59:$FN59</xm:f>
              <xm:sqref>I59</xm:sqref>
            </x14:sparkline>
            <x14:sparkline>
              <xm:f>LastWeekInf!$O60:$FN60</xm:f>
              <xm:sqref>I60</xm:sqref>
            </x14:sparkline>
            <x14:sparkline>
              <xm:f>LastWeekInf!$O61:$FN61</xm:f>
              <xm:sqref>I61</xm:sqref>
            </x14:sparkline>
            <x14:sparkline>
              <xm:f>LastWeekInf!$O62:$FN62</xm:f>
              <xm:sqref>I62</xm:sqref>
            </x14:sparkline>
            <x14:sparkline>
              <xm:f>LastWeekInf!$O63:$FN63</xm:f>
              <xm:sqref>I63</xm:sqref>
            </x14:sparkline>
            <x14:sparkline>
              <xm:f>LastWeekInf!$O64:$FN64</xm:f>
              <xm:sqref>I64</xm:sqref>
            </x14:sparkline>
            <x14:sparkline>
              <xm:f>LastWeekInf!$O65:$FN65</xm:f>
              <xm:sqref>I65</xm:sqref>
            </x14:sparkline>
            <x14:sparkline>
              <xm:f>LastWeekInf!$O66:$FN66</xm:f>
              <xm:sqref>I66</xm:sqref>
            </x14:sparkline>
            <x14:sparkline>
              <xm:f>LastWeekInf!$O67:$FN67</xm:f>
              <xm:sqref>I67</xm:sqref>
            </x14:sparkline>
            <x14:sparkline>
              <xm:f>LastWeekInf!$O68:$FN68</xm:f>
              <xm:sqref>I68</xm:sqref>
            </x14:sparkline>
            <x14:sparkline>
              <xm:f>LastWeekInf!$O69:$FN69</xm:f>
              <xm:sqref>I69</xm:sqref>
            </x14:sparkline>
            <x14:sparkline>
              <xm:f>LastWeekInf!$O70:$FN70</xm:f>
              <xm:sqref>I70</xm:sqref>
            </x14:sparkline>
            <x14:sparkline>
              <xm:f>LastWeekInf!$O71:$FN71</xm:f>
              <xm:sqref>I71</xm:sqref>
            </x14:sparkline>
            <x14:sparkline>
              <xm:f>LastWeekInf!$O72:$FN72</xm:f>
              <xm:sqref>I72</xm:sqref>
            </x14:sparkline>
            <x14:sparkline>
              <xm:f>LastWeekInf!$O73:$FN73</xm:f>
              <xm:sqref>I73</xm:sqref>
            </x14:sparkline>
            <x14:sparkline>
              <xm:f>LastWeekInf!$O74:$FN74</xm:f>
              <xm:sqref>I74</xm:sqref>
            </x14:sparkline>
            <x14:sparkline>
              <xm:f>LastWeekInf!$O75:$FN75</xm:f>
              <xm:sqref>I75</xm:sqref>
            </x14:sparkline>
            <x14:sparkline>
              <xm:f>LastWeekInf!$O76:$FN76</xm:f>
              <xm:sqref>I76</xm:sqref>
            </x14:sparkline>
            <x14:sparkline>
              <xm:f>LastWeekInf!$O77:$FN77</xm:f>
              <xm:sqref>I77</xm:sqref>
            </x14:sparkline>
            <x14:sparkline>
              <xm:f>LastWeekInf!$O78:$FN78</xm:f>
              <xm:sqref>I78</xm:sqref>
            </x14:sparkline>
            <x14:sparkline>
              <xm:f>LastWeekInf!$O79:$FN79</xm:f>
              <xm:sqref>I79</xm:sqref>
            </x14:sparkline>
            <x14:sparkline>
              <xm:f>LastWeekInf!$O80:$FN80</xm:f>
              <xm:sqref>I80</xm:sqref>
            </x14:sparkline>
            <x14:sparkline>
              <xm:f>LastWeekInf!$O81:$FN81</xm:f>
              <xm:sqref>I81</xm:sqref>
            </x14:sparkline>
            <x14:sparkline>
              <xm:f>LastWeekInf!$O82:$FN82</xm:f>
              <xm:sqref>I82</xm:sqref>
            </x14:sparkline>
            <x14:sparkline>
              <xm:f>LastWeekInf!$O83:$FN83</xm:f>
              <xm:sqref>I83</xm:sqref>
            </x14:sparkline>
            <x14:sparkline>
              <xm:f>LastWeekInf!$O84:$FN84</xm:f>
              <xm:sqref>I84</xm:sqref>
            </x14:sparkline>
            <x14:sparkline>
              <xm:f>LastWeekInf!$O85:$FN85</xm:f>
              <xm:sqref>I85</xm:sqref>
            </x14:sparkline>
            <x14:sparkline>
              <xm:f>LastWeekInf!$O86:$FN86</xm:f>
              <xm:sqref>I86</xm:sqref>
            </x14:sparkline>
            <x14:sparkline>
              <xm:f>LastWeekInf!$O87:$FN87</xm:f>
              <xm:sqref>I87</xm:sqref>
            </x14:sparkline>
            <x14:sparkline>
              <xm:f>LastWeekInf!$O88:$FN88</xm:f>
              <xm:sqref>I88</xm:sqref>
            </x14:sparkline>
            <x14:sparkline>
              <xm:f>LastWeekInf!$O89:$FN89</xm:f>
              <xm:sqref>I89</xm:sqref>
            </x14:sparkline>
            <x14:sparkline>
              <xm:f>LastWeekInf!$O90:$FN90</xm:f>
              <xm:sqref>I90</xm:sqref>
            </x14:sparkline>
            <x14:sparkline>
              <xm:f>LastWeekInf!$O91:$FN91</xm:f>
              <xm:sqref>I91</xm:sqref>
            </x14:sparkline>
            <x14:sparkline>
              <xm:f>LastWeekInf!$O92:$FN92</xm:f>
              <xm:sqref>I92</xm:sqref>
            </x14:sparkline>
            <x14:sparkline>
              <xm:f>LastWeekInf!$O93:$FN93</xm:f>
              <xm:sqref>I93</xm:sqref>
            </x14:sparkline>
            <x14:sparkline>
              <xm:f>LastWeekInf!$O94:$FN94</xm:f>
              <xm:sqref>I94</xm:sqref>
            </x14:sparkline>
            <x14:sparkline>
              <xm:f>LastWeekInf!$O95:$FN95</xm:f>
              <xm:sqref>I95</xm:sqref>
            </x14:sparkline>
            <x14:sparkline>
              <xm:f>LastWeekInf!$O96:$FN96</xm:f>
              <xm:sqref>I96</xm:sqref>
            </x14:sparkline>
            <x14:sparkline>
              <xm:f>LastWeekInf!$O97:$FN97</xm:f>
              <xm:sqref>I97</xm:sqref>
            </x14:sparkline>
            <x14:sparkline>
              <xm:f>LastWeekInf!$O98:$FN98</xm:f>
              <xm:sqref>I98</xm:sqref>
            </x14:sparkline>
            <x14:sparkline>
              <xm:f>LastWeekInf!$O99:$FN99</xm:f>
              <xm:sqref>I99</xm:sqref>
            </x14:sparkline>
            <x14:sparkline>
              <xm:f>LastWeekInf!$O100:$FN100</xm:f>
              <xm:sqref>I100</xm:sqref>
            </x14:sparkline>
            <x14:sparkline>
              <xm:f>LastWeekInf!$O101:$FN101</xm:f>
              <xm:sqref>I101</xm:sqref>
            </x14:sparkline>
            <x14:sparkline>
              <xm:f>LastWeekInf!$O102:$FN102</xm:f>
              <xm:sqref>I102</xm:sqref>
            </x14:sparkline>
            <x14:sparkline>
              <xm:f>LastWeekInf!$O103:$FN103</xm:f>
              <xm:sqref>I103</xm:sqref>
            </x14:sparkline>
            <x14:sparkline>
              <xm:f>LastWeekInf!$O104:$FN104</xm:f>
              <xm:sqref>I104</xm:sqref>
            </x14:sparkline>
            <x14:sparkline>
              <xm:f>LastWeekInf!$O105:$FN105</xm:f>
              <xm:sqref>I105</xm:sqref>
            </x14:sparkline>
            <x14:sparkline>
              <xm:f>LastWeekInf!$O106:$FN106</xm:f>
              <xm:sqref>I106</xm:sqref>
            </x14:sparkline>
            <x14:sparkline>
              <xm:f>LastWeekInf!$O107:$FN107</xm:f>
              <xm:sqref>I107</xm:sqref>
            </x14:sparkline>
            <x14:sparkline>
              <xm:f>LastWeekInf!$O108:$FN108</xm:f>
              <xm:sqref>I108</xm:sqref>
            </x14:sparkline>
            <x14:sparkline>
              <xm:f>LastWeekInf!$O109:$FN109</xm:f>
              <xm:sqref>I109</xm:sqref>
            </x14:sparkline>
            <x14:sparkline>
              <xm:f>LastWeekInf!$O110:$FN110</xm:f>
              <xm:sqref>I110</xm:sqref>
            </x14:sparkline>
            <x14:sparkline>
              <xm:f>LastWeekInf!$O111:$FN111</xm:f>
              <xm:sqref>I111</xm:sqref>
            </x14:sparkline>
            <x14:sparkline>
              <xm:f>LastWeekInf!$O112:$FN112</xm:f>
              <xm:sqref>I112</xm:sqref>
            </x14:sparkline>
            <x14:sparkline>
              <xm:f>LastWeekInf!$O113:$FN113</xm:f>
              <xm:sqref>I113</xm:sqref>
            </x14:sparkline>
            <x14:sparkline>
              <xm:f>LastWeekInf!$O114:$FN114</xm:f>
              <xm:sqref>I114</xm:sqref>
            </x14:sparkline>
            <x14:sparkline>
              <xm:f>LastWeekInf!$O115:$FN115</xm:f>
              <xm:sqref>I115</xm:sqref>
            </x14:sparkline>
            <x14:sparkline>
              <xm:f>LastWeekInf!$O116:$FN116</xm:f>
              <xm:sqref>I116</xm:sqref>
            </x14:sparkline>
            <x14:sparkline>
              <xm:f>LastWeekInf!$O117:$FN117</xm:f>
              <xm:sqref>I117</xm:sqref>
            </x14:sparkline>
            <x14:sparkline>
              <xm:f>LastWeekInf!$O118:$FN118</xm:f>
              <xm:sqref>I118</xm:sqref>
            </x14:sparkline>
            <x14:sparkline>
              <xm:f>LastWeekInf!$O119:$FN119</xm:f>
              <xm:sqref>I119</xm:sqref>
            </x14:sparkline>
            <x14:sparkline>
              <xm:f>LastWeekInf!$O120:$FN120</xm:f>
              <xm:sqref>I120</xm:sqref>
            </x14:sparkline>
            <x14:sparkline>
              <xm:f>LastWeekInf!$O121:$FN121</xm:f>
              <xm:sqref>I121</xm:sqref>
            </x14:sparkline>
            <x14:sparkline>
              <xm:f>LastWeekInf!$O122:$FN122</xm:f>
              <xm:sqref>I122</xm:sqref>
            </x14:sparkline>
            <x14:sparkline>
              <xm:f>LastWeekInf!$O123:$FN123</xm:f>
              <xm:sqref>I123</xm:sqref>
            </x14:sparkline>
            <x14:sparkline>
              <xm:f>LastWeekInf!$O124:$FN124</xm:f>
              <xm:sqref>I124</xm:sqref>
            </x14:sparkline>
            <x14:sparkline>
              <xm:f>LastWeekInf!$O125:$FN125</xm:f>
              <xm:sqref>I125</xm:sqref>
            </x14:sparkline>
            <x14:sparkline>
              <xm:f>LastWeekInf!$O126:$FN126</xm:f>
              <xm:sqref>I126</xm:sqref>
            </x14:sparkline>
            <x14:sparkline>
              <xm:f>LastWeekInf!$O127:$FN127</xm:f>
              <xm:sqref>I127</xm:sqref>
            </x14:sparkline>
            <x14:sparkline>
              <xm:f>LastWeekInf!$O128:$FN128</xm:f>
              <xm:sqref>I128</xm:sqref>
            </x14:sparkline>
            <x14:sparkline>
              <xm:f>LastWeekInf!$O129:$FN129</xm:f>
              <xm:sqref>I129</xm:sqref>
            </x14:sparkline>
            <x14:sparkline>
              <xm:f>LastWeekInf!$O130:$FN130</xm:f>
              <xm:sqref>I130</xm:sqref>
            </x14:sparkline>
            <x14:sparkline>
              <xm:f>LastWeekInf!$O131:$FN131</xm:f>
              <xm:sqref>I131</xm:sqref>
            </x14:sparkline>
            <x14:sparkline>
              <xm:f>LastWeekInf!$O132:$FN132</xm:f>
              <xm:sqref>I132</xm:sqref>
            </x14:sparkline>
            <x14:sparkline>
              <xm:f>LastWeekInf!$O133:$FN133</xm:f>
              <xm:sqref>I133</xm:sqref>
            </x14:sparkline>
            <x14:sparkline>
              <xm:f>LastWeekInf!$O134:$FN134</xm:f>
              <xm:sqref>I134</xm:sqref>
            </x14:sparkline>
            <x14:sparkline>
              <xm:f>LastWeekInf!$O135:$FN135</xm:f>
              <xm:sqref>I135</xm:sqref>
            </x14:sparkline>
            <x14:sparkline>
              <xm:f>LastWeekInf!$O136:$FN136</xm:f>
              <xm:sqref>I136</xm:sqref>
            </x14:sparkline>
            <x14:sparkline>
              <xm:f>LastWeekInf!$O137:$FN137</xm:f>
              <xm:sqref>I137</xm:sqref>
            </x14:sparkline>
            <x14:sparkline>
              <xm:f>LastWeekInf!$O138:$FN138</xm:f>
              <xm:sqref>I138</xm:sqref>
            </x14:sparkline>
            <x14:sparkline>
              <xm:f>LastWeekInf!$O139:$FN139</xm:f>
              <xm:sqref>I139</xm:sqref>
            </x14:sparkline>
            <x14:sparkline>
              <xm:f>LastWeekInf!$O140:$FN140</xm:f>
              <xm:sqref>I140</xm:sqref>
            </x14:sparkline>
            <x14:sparkline>
              <xm:f>LastWeekInf!$O141:$FN141</xm:f>
              <xm:sqref>I141</xm:sqref>
            </x14:sparkline>
            <x14:sparkline>
              <xm:f>LastWeekInf!$O142:$FN142</xm:f>
              <xm:sqref>I142</xm:sqref>
            </x14:sparkline>
            <x14:sparkline>
              <xm:f>LastWeekInf!$O143:$FN143</xm:f>
              <xm:sqref>I143</xm:sqref>
            </x14:sparkline>
            <x14:sparkline>
              <xm:f>LastWeekInf!$O144:$FN144</xm:f>
              <xm:sqref>I144</xm:sqref>
            </x14:sparkline>
            <x14:sparkline>
              <xm:f>LastWeekInf!$O145:$FN145</xm:f>
              <xm:sqref>I145</xm:sqref>
            </x14:sparkline>
            <x14:sparkline>
              <xm:f>LastWeekInf!$O146:$FN146</xm:f>
              <xm:sqref>I146</xm:sqref>
            </x14:sparkline>
            <x14:sparkline>
              <xm:f>LastWeekInf!$O147:$FN147</xm:f>
              <xm:sqref>I147</xm:sqref>
            </x14:sparkline>
            <x14:sparkline>
              <xm:f>LastWeekInf!$O148:$FN148</xm:f>
              <xm:sqref>I148</xm:sqref>
            </x14:sparkline>
            <x14:sparkline>
              <xm:f>LastWeekInf!$O149:$FN149</xm:f>
              <xm:sqref>I149</xm:sqref>
            </x14:sparkline>
            <x14:sparkline>
              <xm:f>LastWeekInf!$O150:$FN150</xm:f>
              <xm:sqref>I150</xm:sqref>
            </x14:sparkline>
            <x14:sparkline>
              <xm:f>LastWeekInf!$O151:$FN151</xm:f>
              <xm:sqref>I151</xm:sqref>
            </x14:sparkline>
            <x14:sparkline>
              <xm:f>LastWeekInf!$O152:$FN152</xm:f>
              <xm:sqref>I152</xm:sqref>
            </x14:sparkline>
            <x14:sparkline>
              <xm:f>LastWeekInf!$O153:$FN153</xm:f>
              <xm:sqref>I153</xm:sqref>
            </x14:sparkline>
            <x14:sparkline>
              <xm:f>LastWeekInf!$O154:$FN154</xm:f>
              <xm:sqref>I154</xm:sqref>
            </x14:sparkline>
            <x14:sparkline>
              <xm:f>LastWeekInf!$O155:$FN155</xm:f>
              <xm:sqref>I155</xm:sqref>
            </x14:sparkline>
            <x14:sparkline>
              <xm:f>LastWeekInf!$O156:$FN156</xm:f>
              <xm:sqref>I156</xm:sqref>
            </x14:sparkline>
            <x14:sparkline>
              <xm:f>LastWeekInf!$O157:$FN157</xm:f>
              <xm:sqref>I157</xm:sqref>
            </x14:sparkline>
            <x14:sparkline>
              <xm:f>LastWeekInf!$O158:$FN158</xm:f>
              <xm:sqref>I158</xm:sqref>
            </x14:sparkline>
            <x14:sparkline>
              <xm:f>LastWeekInf!$O159:$FN159</xm:f>
              <xm:sqref>I159</xm:sqref>
            </x14:sparkline>
            <x14:sparkline>
              <xm:f>LastWeekInf!$O160:$FN160</xm:f>
              <xm:sqref>I160</xm:sqref>
            </x14:sparkline>
            <x14:sparkline>
              <xm:f>LastWeekInf!$O161:$FN161</xm:f>
              <xm:sqref>I161</xm:sqref>
            </x14:sparkline>
            <x14:sparkline>
              <xm:f>LastWeekInf!$O162:$FN162</xm:f>
              <xm:sqref>I162</xm:sqref>
            </x14:sparkline>
            <x14:sparkline>
              <xm:f>LastWeekInf!$O163:$FN163</xm:f>
              <xm:sqref>I163</xm:sqref>
            </x14:sparkline>
            <x14:sparkline>
              <xm:f>LastWeekInf!$O164:$FN164</xm:f>
              <xm:sqref>I164</xm:sqref>
            </x14:sparkline>
            <x14:sparkline>
              <xm:f>LastWeekInf!$O165:$FN165</xm:f>
              <xm:sqref>I165</xm:sqref>
            </x14:sparkline>
            <x14:sparkline>
              <xm:f>LastWeekInf!$O166:$FN166</xm:f>
              <xm:sqref>I166</xm:sqref>
            </x14:sparkline>
            <x14:sparkline>
              <xm:f>LastWeekInf!$O167:$FN167</xm:f>
              <xm:sqref>I167</xm:sqref>
            </x14:sparkline>
            <x14:sparkline>
              <xm:f>LastWeekInf!$O168:$FN168</xm:f>
              <xm:sqref>I168</xm:sqref>
            </x14:sparkline>
            <x14:sparkline>
              <xm:f>LastWeekInf!$O169:$FN169</xm:f>
              <xm:sqref>I169</xm:sqref>
            </x14:sparkline>
            <x14:sparkline>
              <xm:f>LastWeekInf!$O170:$FN170</xm:f>
              <xm:sqref>I170</xm:sqref>
            </x14:sparkline>
            <x14:sparkline>
              <xm:f>LastWeekInf!$O171:$FN171</xm:f>
              <xm:sqref>I171</xm:sqref>
            </x14:sparkline>
            <x14:sparkline>
              <xm:f>LastWeekInf!$O172:$FN172</xm:f>
              <xm:sqref>I172</xm:sqref>
            </x14:sparkline>
            <x14:sparkline>
              <xm:f>LastWeekInf!$O173:$FN173</xm:f>
              <xm:sqref>I173</xm:sqref>
            </x14:sparkline>
            <x14:sparkline>
              <xm:f>LastWeekInf!$O174:$FN174</xm:f>
              <xm:sqref>I174</xm:sqref>
            </x14:sparkline>
            <x14:sparkline>
              <xm:f>LastWeekInf!$O175:$FN175</xm:f>
              <xm:sqref>I175</xm:sqref>
            </x14:sparkline>
            <x14:sparkline>
              <xm:f>LastWeekInf!$O176:$FN176</xm:f>
              <xm:sqref>I176</xm:sqref>
            </x14:sparkline>
            <x14:sparkline>
              <xm:f>LastWeekInf!$O177:$FN177</xm:f>
              <xm:sqref>I177</xm:sqref>
            </x14:sparkline>
            <x14:sparkline>
              <xm:f>LastWeekInf!$O178:$FN178</xm:f>
              <xm:sqref>I178</xm:sqref>
            </x14:sparkline>
            <x14:sparkline>
              <xm:f>LastWeekInf!$O179:$FN179</xm:f>
              <xm:sqref>I179</xm:sqref>
            </x14:sparkline>
            <x14:sparkline>
              <xm:f>LastWeekInf!$O180:$FN180</xm:f>
              <xm:sqref>I180</xm:sqref>
            </x14:sparkline>
            <x14:sparkline>
              <xm:f>LastWeekInf!$O181:$FN181</xm:f>
              <xm:sqref>I181</xm:sqref>
            </x14:sparkline>
            <x14:sparkline>
              <xm:f>LastWeekInf!$O182:$FN182</xm:f>
              <xm:sqref>I182</xm:sqref>
            </x14:sparkline>
            <x14:sparkline>
              <xm:f>LastWeekInf!$O183:$FN183</xm:f>
              <xm:sqref>I183</xm:sqref>
            </x14:sparkline>
            <x14:sparkline>
              <xm:f>LastWeekInf!$O184:$FN184</xm:f>
              <xm:sqref>I184</xm:sqref>
            </x14:sparkline>
            <x14:sparkline>
              <xm:f>LastWeekInf!$O185:$FN185</xm:f>
              <xm:sqref>I185</xm:sqref>
            </x14:sparkline>
            <x14:sparkline>
              <xm:f>LastWeekInf!$O186:$FN186</xm:f>
              <xm:sqref>I186</xm:sqref>
            </x14:sparkline>
            <x14:sparkline>
              <xm:f>LastWeekInf!$O187:$FN187</xm:f>
              <xm:sqref>I187</xm:sqref>
            </x14:sparkline>
            <x14:sparkline>
              <xm:f>LastWeekInf!$O188:$FN188</xm:f>
              <xm:sqref>I188</xm:sqref>
            </x14:sparkline>
            <x14:sparkline>
              <xm:f>LastWeekInf!$O189:$FN189</xm:f>
              <xm:sqref>I189</xm:sqref>
            </x14:sparkline>
            <x14:sparkline>
              <xm:f>LastWeekInf!$O190:$FN190</xm:f>
              <xm:sqref>I190</xm:sqref>
            </x14:sparkline>
            <x14:sparkline>
              <xm:f>LastWeekInf!$O191:$FN191</xm:f>
              <xm:sqref>I191</xm:sqref>
            </x14:sparkline>
            <x14:sparkline>
              <xm:f>LastWeekInf!$O192:$FN192</xm:f>
              <xm:sqref>I192</xm:sqref>
            </x14:sparkline>
            <x14:sparkline>
              <xm:f>LastWeekInf!$O193:$FN193</xm:f>
              <xm:sqref>I193</xm:sqref>
            </x14:sparkline>
            <x14:sparkline>
              <xm:f>LastWeekInf!$O194:$FN194</xm:f>
              <xm:sqref>I194</xm:sqref>
            </x14:sparkline>
            <x14:sparkline>
              <xm:f>LastWeekInf!$O195:$FN195</xm:f>
              <xm:sqref>I195</xm:sqref>
            </x14:sparkline>
            <x14:sparkline>
              <xm:f>LastWeekInf!$O196:$FN196</xm:f>
              <xm:sqref>I196</xm:sqref>
            </x14:sparkline>
            <x14:sparkline>
              <xm:f>LastWeekInf!$O197:$FN197</xm:f>
              <xm:sqref>I197</xm:sqref>
            </x14:sparkline>
            <x14:sparkline>
              <xm:f>LastWeekInf!$O198:$FN198</xm:f>
              <xm:sqref>I198</xm:sqref>
            </x14:sparkline>
            <x14:sparkline>
              <xm:f>LastWeekInf!$O199:$FN199</xm:f>
              <xm:sqref>I199</xm:sqref>
            </x14:sparkline>
            <x14:sparkline>
              <xm:f>LastWeekInf!$O200:$FN200</xm:f>
              <xm:sqref>I200</xm:sqref>
            </x14:sparkline>
            <x14:sparkline>
              <xm:f>LastWeekInf!$O201:$FN201</xm:f>
              <xm:sqref>I201</xm:sqref>
            </x14:sparkline>
            <x14:sparkline>
              <xm:f>LastWeekInf!$O202:$FN202</xm:f>
              <xm:sqref>I202</xm:sqref>
            </x14:sparkline>
            <x14:sparkline>
              <xm:f>LastWeekInf!$O203:$FN203</xm:f>
              <xm:sqref>I203</xm:sqref>
            </x14:sparkline>
            <x14:sparkline>
              <xm:f>LastWeekInf!$O204:$FN204</xm:f>
              <xm:sqref>I204</xm:sqref>
            </x14:sparkline>
            <x14:sparkline>
              <xm:f>LastWeekInf!$O205:$FN205</xm:f>
              <xm:sqref>I205</xm:sqref>
            </x14:sparkline>
            <x14:sparkline>
              <xm:f>LastWeekInf!$O206:$FN206</xm:f>
              <xm:sqref>I206</xm:sqref>
            </x14:sparkline>
            <x14:sparkline>
              <xm:f>LastWeekInf!$O207:$FN207</xm:f>
              <xm:sqref>I207</xm:sqref>
            </x14:sparkline>
            <x14:sparkline>
              <xm:f>LastWeekInf!$O208:$FN208</xm:f>
              <xm:sqref>I208</xm:sqref>
            </x14:sparkline>
            <x14:sparkline>
              <xm:f>LastWeekInf!$O209:$FN209</xm:f>
              <xm:sqref>I209</xm:sqref>
            </x14:sparkline>
            <x14:sparkline>
              <xm:f>LastWeekInf!$O210:$FN210</xm:f>
              <xm:sqref>I210</xm:sqref>
            </x14:sparkline>
            <x14:sparkline>
              <xm:f>LastWeekInf!$O211:$FN211</xm:f>
              <xm:sqref>I211</xm:sqref>
            </x14:sparkline>
            <x14:sparkline>
              <xm:f>LastWeekInf!$O212:$FN212</xm:f>
              <xm:sqref>I212</xm:sqref>
            </x14:sparkline>
            <x14:sparkline>
              <xm:f>LastWeekInf!$O213:$FN213</xm:f>
              <xm:sqref>I213</xm:sqref>
            </x14:sparkline>
            <x14:sparkline>
              <xm:f>LastWeekInf!$O214:$FN214</xm:f>
              <xm:sqref>I214</xm:sqref>
            </x14:sparkline>
            <x14:sparkline>
              <xm:f>LastWeekInf!$O215:$FN215</xm:f>
              <xm:sqref>I215</xm:sqref>
            </x14:sparkline>
            <x14:sparkline>
              <xm:f>LastWeekInf!$O216:$FN216</xm:f>
              <xm:sqref>I216</xm:sqref>
            </x14:sparkline>
            <x14:sparkline>
              <xm:f>LastWeekInf!$O217:$FN217</xm:f>
              <xm:sqref>I217</xm:sqref>
            </x14:sparkline>
            <x14:sparkline>
              <xm:f>LastWeekInf!$O218:$FN218</xm:f>
              <xm:sqref>I218</xm:sqref>
            </x14:sparkline>
            <x14:sparkline>
              <xm:f>LastWeekInf!$O219:$FN219</xm:f>
              <xm:sqref>I219</xm:sqref>
            </x14:sparkline>
            <x14:sparkline>
              <xm:f>LastWeekInf!$O220:$FN220</xm:f>
              <xm:sqref>I220</xm:sqref>
            </x14:sparkline>
            <x14:sparkline>
              <xm:f>LastWeekInf!$O221:$FN221</xm:f>
              <xm:sqref>I221</xm:sqref>
            </x14:sparkline>
            <x14:sparkline>
              <xm:f>LastWeekInf!$O222:$FN222</xm:f>
              <xm:sqref>I222</xm:sqref>
            </x14:sparkline>
            <x14:sparkline>
              <xm:f>LastWeekInf!$O223:$FN223</xm:f>
              <xm:sqref>I223</xm:sqref>
            </x14:sparkline>
            <x14:sparkline>
              <xm:f>LastWeekInf!$O224:$FN224</xm:f>
              <xm:sqref>I224</xm:sqref>
            </x14:sparkline>
            <x14:sparkline>
              <xm:f>LastWeekInf!$O225:$FN225</xm:f>
              <xm:sqref>I225</xm:sqref>
            </x14:sparkline>
            <x14:sparkline>
              <xm:f>LastWeekInf!$O226:$FN226</xm:f>
              <xm:sqref>I226</xm:sqref>
            </x14:sparkline>
            <x14:sparkline>
              <xm:f>LastWeekInf!$O227:$FN227</xm:f>
              <xm:sqref>I227</xm:sqref>
            </x14:sparkline>
            <x14:sparkline>
              <xm:f>LastWeekInf!$O228:$FN228</xm:f>
              <xm:sqref>I228</xm:sqref>
            </x14:sparkline>
            <x14:sparkline>
              <xm:f>LastWeekInf!$O229:$FN229</xm:f>
              <xm:sqref>I229</xm:sqref>
            </x14:sparkline>
            <x14:sparkline>
              <xm:f>LastWeekInf!$O230:$FN230</xm:f>
              <xm:sqref>I230</xm:sqref>
            </x14:sparkline>
            <x14:sparkline>
              <xm:f>LastWeekInf!$O231:$FN231</xm:f>
              <xm:sqref>I231</xm:sqref>
            </x14:sparkline>
            <x14:sparkline>
              <xm:f>LastWeekInf!$O232:$FN232</xm:f>
              <xm:sqref>I232</xm:sqref>
            </x14:sparkline>
            <x14:sparkline>
              <xm:f>LastWeekInf!$O233:$FN233</xm:f>
              <xm:sqref>I233</xm:sqref>
            </x14:sparkline>
            <x14:sparkline>
              <xm:f>LastWeekInf!$O234:$FN234</xm:f>
              <xm:sqref>I234</xm:sqref>
            </x14:sparkline>
            <x14:sparkline>
              <xm:f>LastWeekInf!$O235:$FN235</xm:f>
              <xm:sqref>I235</xm:sqref>
            </x14:sparkline>
            <x14:sparkline>
              <xm:f>LastWeekInf!$O236:$FN236</xm:f>
              <xm:sqref>I236</xm:sqref>
            </x14:sparkline>
            <x14:sparkline>
              <xm:f>LastWeekInf!$O237:$FN237</xm:f>
              <xm:sqref>I237</xm:sqref>
            </x14:sparkline>
            <x14:sparkline>
              <xm:f>LastWeekInf!$O238:$FN238</xm:f>
              <xm:sqref>I238</xm:sqref>
            </x14:sparkline>
            <x14:sparkline>
              <xm:f>LastWeekInf!$O239:$FN239</xm:f>
              <xm:sqref>I239</xm:sqref>
            </x14:sparkline>
            <x14:sparkline>
              <xm:f>LastWeekInf!$O240:$FN240</xm:f>
              <xm:sqref>I240</xm:sqref>
            </x14:sparkline>
            <x14:sparkline>
              <xm:f>LastWeekInf!$O241:$FN241</xm:f>
              <xm:sqref>I241</xm:sqref>
            </x14:sparkline>
            <x14:sparkline>
              <xm:f>LastWeekInf!$O242:$FN242</xm:f>
              <xm:sqref>I242</xm:sqref>
            </x14:sparkline>
            <x14:sparkline>
              <xm:f>LastWeekInf!$O243:$FN243</xm:f>
              <xm:sqref>I243</xm:sqref>
            </x14:sparkline>
            <x14:sparkline>
              <xm:f>LastWeekInf!$O244:$FN244</xm:f>
              <xm:sqref>I244</xm:sqref>
            </x14:sparkline>
            <x14:sparkline>
              <xm:f>LastWeekInf!$O245:$FN245</xm:f>
              <xm:sqref>I245</xm:sqref>
            </x14:sparkline>
            <x14:sparkline>
              <xm:f>LastWeekInf!$O246:$FN246</xm:f>
              <xm:sqref>I246</xm:sqref>
            </x14:sparkline>
            <x14:sparkline>
              <xm:f>LastWeekInf!$O247:$FN247</xm:f>
              <xm:sqref>I247</xm:sqref>
            </x14:sparkline>
            <x14:sparkline>
              <xm:f>LastWeekInf!$O248:$FN248</xm:f>
              <xm:sqref>I248</xm:sqref>
            </x14:sparkline>
            <x14:sparkline>
              <xm:f>LastWeekInf!$O249:$FN249</xm:f>
              <xm:sqref>I249</xm:sqref>
            </x14:sparkline>
            <x14:sparkline>
              <xm:f>LastWeekInf!$O250:$FN250</xm:f>
              <xm:sqref>I250</xm:sqref>
            </x14:sparkline>
            <x14:sparkline>
              <xm:f>LastWeekInf!$O251:$FN251</xm:f>
              <xm:sqref>I251</xm:sqref>
            </x14:sparkline>
            <x14:sparkline>
              <xm:f>LastWeekInf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5:$FN5</xm:f>
              <xm:sqref>I5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3" workbookViewId="0">
      <selection activeCell="D255" sqref="D25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1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6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7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8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59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0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3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3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2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110" zoomScaleNormal="110" workbookViewId="0">
      <selection activeCell="C3" sqref="C3:C55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68</v>
      </c>
      <c r="D3" s="13"/>
      <c r="E3" s="13" t="str">
        <f t="shared" ref="E3:E53" si="58">INDEX(CountryList,C3)</f>
        <v>Sweden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1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1</v>
      </c>
      <c r="AP3">
        <f t="shared" si="61"/>
        <v>5</v>
      </c>
      <c r="AQ3">
        <f t="shared" si="61"/>
        <v>0</v>
      </c>
      <c r="AR3">
        <f t="shared" si="61"/>
        <v>5</v>
      </c>
      <c r="AS3">
        <f t="shared" si="61"/>
        <v>2</v>
      </c>
      <c r="AT3">
        <f t="shared" si="61"/>
        <v>1</v>
      </c>
      <c r="AU3">
        <f t="shared" si="61"/>
        <v>6</v>
      </c>
      <c r="AV3">
        <f t="shared" si="61"/>
        <v>14</v>
      </c>
      <c r="AW3">
        <f t="shared" si="61"/>
        <v>59</v>
      </c>
      <c r="AX3">
        <f t="shared" si="61"/>
        <v>7</v>
      </c>
      <c r="AY3">
        <f t="shared" si="61"/>
        <v>60</v>
      </c>
      <c r="AZ3">
        <f t="shared" si="61"/>
        <v>42</v>
      </c>
      <c r="BA3">
        <f t="shared" si="61"/>
        <v>45</v>
      </c>
      <c r="BB3">
        <f t="shared" si="61"/>
        <v>107</v>
      </c>
      <c r="BC3">
        <f t="shared" si="61"/>
        <v>145</v>
      </c>
      <c r="BD3">
        <f t="shared" si="61"/>
        <v>99</v>
      </c>
      <c r="BE3">
        <f t="shared" si="61"/>
        <v>215</v>
      </c>
      <c r="BF3">
        <f t="shared" si="61"/>
        <v>147</v>
      </c>
      <c r="BG3">
        <f t="shared" si="61"/>
        <v>61</v>
      </c>
      <c r="BH3">
        <f t="shared" si="61"/>
        <v>81</v>
      </c>
      <c r="BI3">
        <f t="shared" si="61"/>
        <v>87</v>
      </c>
      <c r="BJ3">
        <f t="shared" si="61"/>
        <v>89</v>
      </c>
      <c r="BK3">
        <f t="shared" si="61"/>
        <v>160</v>
      </c>
      <c r="BL3">
        <f t="shared" si="61"/>
        <v>200</v>
      </c>
      <c r="BM3">
        <f t="shared" si="61"/>
        <v>124</v>
      </c>
      <c r="BN3">
        <f t="shared" si="61"/>
        <v>171</v>
      </c>
      <c r="BO3">
        <f t="shared" si="61"/>
        <v>112</v>
      </c>
      <c r="BP3">
        <f t="shared" si="61"/>
        <v>240</v>
      </c>
      <c r="BQ3">
        <f t="shared" si="61"/>
        <v>240</v>
      </c>
      <c r="BR3">
        <f t="shared" si="61"/>
        <v>314</v>
      </c>
      <c r="BS3">
        <f t="shared" ref="BS3:CX3" si="62">INDEX(_Inf_Data,MATCH($E3,_Inf_Country,0),MATCH(BS$2,_Inf_Day,0))-INDEX(_Inf_Data,MATCH($E3,_Inf_Country,0),MATCH(BR$2,_Inf_Day,0))*$C$2</f>
        <v>229</v>
      </c>
      <c r="BT3">
        <f t="shared" si="62"/>
        <v>378</v>
      </c>
      <c r="BU3">
        <f t="shared" si="62"/>
        <v>253</v>
      </c>
      <c r="BV3">
        <f t="shared" si="62"/>
        <v>328</v>
      </c>
      <c r="BW3">
        <f t="shared" si="62"/>
        <v>407</v>
      </c>
      <c r="BX3">
        <f t="shared" si="62"/>
        <v>512</v>
      </c>
      <c r="BY3">
        <f t="shared" si="62"/>
        <v>621</v>
      </c>
      <c r="BZ3">
        <f t="shared" si="62"/>
        <v>563</v>
      </c>
      <c r="CA3">
        <f t="shared" si="62"/>
        <v>312</v>
      </c>
      <c r="CB3">
        <f t="shared" si="62"/>
        <v>387</v>
      </c>
      <c r="CC3">
        <f t="shared" si="62"/>
        <v>376</v>
      </c>
      <c r="CD3">
        <f t="shared" si="62"/>
        <v>487</v>
      </c>
      <c r="CE3">
        <f t="shared" si="62"/>
        <v>726</v>
      </c>
      <c r="CF3">
        <f t="shared" si="62"/>
        <v>722</v>
      </c>
      <c r="CG3">
        <f t="shared" si="62"/>
        <v>544</v>
      </c>
      <c r="CH3">
        <f t="shared" si="62"/>
        <v>466</v>
      </c>
      <c r="CI3">
        <f t="shared" si="62"/>
        <v>332</v>
      </c>
      <c r="CJ3">
        <f t="shared" si="62"/>
        <v>465</v>
      </c>
      <c r="CK3">
        <f t="shared" si="62"/>
        <v>497</v>
      </c>
      <c r="CL3">
        <f t="shared" si="62"/>
        <v>482</v>
      </c>
      <c r="CM3">
        <f t="shared" si="62"/>
        <v>613</v>
      </c>
      <c r="CN3">
        <f t="shared" si="62"/>
        <v>676</v>
      </c>
      <c r="CO3">
        <f t="shared" si="62"/>
        <v>606</v>
      </c>
      <c r="CP3">
        <f t="shared" si="62"/>
        <v>563</v>
      </c>
      <c r="CQ3">
        <f t="shared" si="62"/>
        <v>392</v>
      </c>
      <c r="CR3">
        <f t="shared" si="62"/>
        <v>545</v>
      </c>
      <c r="CS3">
        <f t="shared" si="62"/>
        <v>682</v>
      </c>
      <c r="CT3">
        <f t="shared" si="62"/>
        <v>751</v>
      </c>
      <c r="CU3">
        <f t="shared" si="62"/>
        <v>812</v>
      </c>
      <c r="CV3">
        <f t="shared" si="62"/>
        <v>610</v>
      </c>
      <c r="CW3">
        <f t="shared" si="62"/>
        <v>463</v>
      </c>
      <c r="CX3">
        <f t="shared" si="62"/>
        <v>286</v>
      </c>
      <c r="CY3">
        <f t="shared" ref="CY3:EF3" si="63">INDEX(_Inf_Data,MATCH($E3,_Inf_Country,0),MATCH(CY$2,_Inf_Day,0))-INDEX(_Inf_Data,MATCH($E3,_Inf_Country,0),MATCH(CX$2,_Inf_Day,0))*$C$2</f>
        <v>695</v>
      </c>
      <c r="CZ3">
        <f t="shared" si="63"/>
        <v>681</v>
      </c>
      <c r="DA3">
        <f t="shared" si="63"/>
        <v>790</v>
      </c>
      <c r="DB3">
        <f t="shared" si="63"/>
        <v>428</v>
      </c>
      <c r="DC3">
        <f t="shared" si="63"/>
        <v>562</v>
      </c>
      <c r="DD3">
        <f t="shared" si="63"/>
        <v>235</v>
      </c>
      <c r="DE3">
        <f t="shared" si="63"/>
        <v>404</v>
      </c>
      <c r="DF3">
        <f t="shared" si="63"/>
        <v>495</v>
      </c>
      <c r="DG3">
        <f t="shared" si="63"/>
        <v>702</v>
      </c>
      <c r="DH3">
        <f t="shared" si="63"/>
        <v>705</v>
      </c>
      <c r="DI3">
        <f t="shared" si="63"/>
        <v>642</v>
      </c>
      <c r="DJ3">
        <f t="shared" si="63"/>
        <v>656</v>
      </c>
      <c r="DK3">
        <f t="shared" si="63"/>
        <v>401</v>
      </c>
      <c r="DL3">
        <f t="shared" si="63"/>
        <v>348</v>
      </c>
      <c r="DM3">
        <f t="shared" si="63"/>
        <v>602</v>
      </c>
      <c r="DN3">
        <f t="shared" si="63"/>
        <v>637</v>
      </c>
      <c r="DO3">
        <f t="shared" si="63"/>
        <v>673</v>
      </c>
      <c r="DP3">
        <f t="shared" si="63"/>
        <v>625</v>
      </c>
      <c r="DQ3">
        <f t="shared" si="63"/>
        <v>470</v>
      </c>
      <c r="DR3">
        <f t="shared" si="63"/>
        <v>466</v>
      </c>
      <c r="DS3">
        <f t="shared" si="63"/>
        <v>234</v>
      </c>
      <c r="DT3">
        <f t="shared" si="63"/>
        <v>422</v>
      </c>
      <c r="DU3">
        <f t="shared" si="63"/>
        <v>724</v>
      </c>
      <c r="DV3">
        <f t="shared" si="63"/>
        <v>649</v>
      </c>
      <c r="DW3">
        <f t="shared" si="63"/>
        <v>637</v>
      </c>
      <c r="DX3">
        <f t="shared" si="63"/>
        <v>379</v>
      </c>
      <c r="DY3">
        <f t="shared" si="63"/>
        <v>271</v>
      </c>
      <c r="DZ3">
        <f t="shared" si="63"/>
        <v>384</v>
      </c>
      <c r="EA3">
        <f t="shared" si="63"/>
        <v>597</v>
      </c>
      <c r="EB3">
        <f t="shared" si="63"/>
        <v>648</v>
      </c>
      <c r="EC3">
        <f t="shared" si="63"/>
        <v>639</v>
      </c>
      <c r="ED3">
        <f t="shared" si="63"/>
        <v>749</v>
      </c>
      <c r="EE3">
        <f t="shared" si="63"/>
        <v>637</v>
      </c>
      <c r="EF3">
        <f t="shared" si="63"/>
        <v>429</v>
      </c>
      <c r="EG3">
        <f t="shared" ref="EG3" si="64">INDEX(_Inf_Data,MATCH($E3,_Inf_Country,0),MATCH(EG$2,_Inf_Day,0))-INDEX(_Inf_Data,MATCH($E3,_Inf_Country,0),MATCH(EF$2,_Inf_Day,0))*$C$2</f>
        <v>272</v>
      </c>
      <c r="EH3">
        <f t="shared" ref="EH3" si="65">INDEX(_Inf_Data,MATCH($E3,_Inf_Country,0),MATCH(EH$2,_Inf_Day,0))-INDEX(_Inf_Data,MATCH($E3,_Inf_Country,0),MATCH(EG$2,_Inf_Day,0))*$C$2</f>
        <v>775</v>
      </c>
      <c r="EI3">
        <f t="shared" ref="EI3" si="66">INDEX(_Inf_Data,MATCH($E3,_Inf_Country,0),MATCH(EI$2,_Inf_Day,0))-INDEX(_Inf_Data,MATCH($E3,_Inf_Country,0),MATCH(EH$2,_Inf_Day,0))*$C$2</f>
        <v>2214</v>
      </c>
      <c r="EJ3">
        <f t="shared" ref="EJ3" si="67">INDEX(_Inf_Data,MATCH($E3,_Inf_Country,0),MATCH(EJ$2,_Inf_Day,0))-INDEX(_Inf_Data,MATCH($E3,_Inf_Country,0),MATCH(EI$2,_Inf_Day,0))*$C$2</f>
        <v>1080</v>
      </c>
      <c r="EK3">
        <f t="shared" ref="EK3" si="68">INDEX(_Inf_Data,MATCH($E3,_Inf_Country,0),MATCH(EK$2,_Inf_Day,0))-INDEX(_Inf_Data,MATCH($E3,_Inf_Country,0),MATCH(EJ$2,_Inf_Day,0))*$C$2</f>
        <v>1056</v>
      </c>
      <c r="EL3">
        <f t="shared" ref="EL3" si="69">INDEX(_Inf_Data,MATCH($E3,_Inf_Country,0),MATCH(EL$2,_Inf_Day,0))-INDEX(_Inf_Data,MATCH($E3,_Inf_Country,0),MATCH(EK$2,_Inf_Day,0))*$C$2</f>
        <v>948</v>
      </c>
      <c r="EM3">
        <f t="shared" ref="EM3:EM22" si="70">INDEX(_Inf_Data,MATCH($E3,_Inf_Country,0),MATCH(EM$2,_Inf_Day,0))-INDEX(_Inf_Data,MATCH($E3,_Inf_Country,0),MATCH(EL$2,_Inf_Day,0))*$C$2</f>
        <v>843</v>
      </c>
      <c r="EN3">
        <f t="shared" ref="EN3:EN22" si="71">INDEX(_Inf_Data,MATCH($E3,_Inf_Country,0),MATCH(EN$2,_Inf_Day,0))-INDEX(_Inf_Data,MATCH($E3,_Inf_Country,0),MATCH(EM$2,_Inf_Day,0))*$C$2</f>
        <v>403</v>
      </c>
      <c r="EO3">
        <f t="shared" ref="EO3:EO22" si="72">INDEX(_Inf_Data,MATCH($E3,_Inf_Country,0),MATCH(EO$2,_Inf_Day,0))-INDEX(_Inf_Data,MATCH($E3,_Inf_Country,0),MATCH(EN$2,_Inf_Day,0))*$C$2</f>
        <v>791</v>
      </c>
      <c r="EP3">
        <f t="shared" ref="EP3:EP22" si="73">INDEX(_Inf_Data,MATCH($E3,_Inf_Country,0),MATCH(EP$2,_Inf_Day,0))-INDEX(_Inf_Data,MATCH($E3,_Inf_Country,0),MATCH(EO$2,_Inf_Day,0))*$C$2</f>
        <v>890</v>
      </c>
      <c r="EQ3">
        <f t="shared" ref="EQ3:EQ22" si="74">INDEX(_Inf_Data,MATCH($E3,_Inf_Country,0),MATCH(EQ$2,_Inf_Day,0))-INDEX(_Inf_Data,MATCH($E3,_Inf_Country,0),MATCH(EP$2,_Inf_Day,0))*$C$2</f>
        <v>1474</v>
      </c>
      <c r="ER3">
        <f t="shared" ref="ER3:ER22" si="75">INDEX(_Inf_Data,MATCH($E3,_Inf_Country,0),MATCH(ER$2,_Inf_Day,0))-INDEX(_Inf_Data,MATCH($E3,_Inf_Country,0),MATCH(EQ$2,_Inf_Day,0))*$C$2</f>
        <v>1396</v>
      </c>
      <c r="ES3">
        <f t="shared" ref="ES3:ES22" si="76">INDEX(_Inf_Data,MATCH($E3,_Inf_Country,0),MATCH(ES$2,_Inf_Day,0))-INDEX(_Inf_Data,MATCH($E3,_Inf_Country,0),MATCH(ER$2,_Inf_Day,0))*$C$2</f>
        <v>1247</v>
      </c>
      <c r="ET3">
        <f t="shared" ref="ET3:ET22" si="77">INDEX(_Inf_Data,MATCH($E3,_Inf_Country,0),MATCH(ET$2,_Inf_Day,0))-INDEX(_Inf_Data,MATCH($E3,_Inf_Country,0),MATCH(ES$2,_Inf_Day,0))*$C$2</f>
        <v>683</v>
      </c>
      <c r="EU3">
        <f t="shared" ref="EU3:EU22" si="78">INDEX(_Inf_Data,MATCH($E3,_Inf_Country,0),MATCH(EU$2,_Inf_Day,0))-INDEX(_Inf_Data,MATCH($E3,_Inf_Country,0),MATCH(ET$2,_Inf_Day,0))*$C$2</f>
        <v>769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2214</v>
      </c>
      <c r="GS3">
        <f ca="1">HLOOKUP(TODAY()-1,$B$3:$GO$55,ROW()-2)</f>
        <v>769</v>
      </c>
      <c r="GT3" t="e">
        <f t="shared" ref="GT3:GT34" ca="1" si="125">INDEX(_Inf_Data,MATCH($E3,_Inf_Country,0),MATCH(TODAY()-1,_Inf_Day,0))</f>
        <v>#N/A</v>
      </c>
      <c r="GU3" s="53" t="e">
        <f ca="1">GS3/GT3</f>
        <v>#N/A</v>
      </c>
    </row>
    <row r="4" spans="1:203" ht="24.95" customHeight="1" x14ac:dyDescent="0.25">
      <c r="A4" s="94">
        <v>2</v>
      </c>
      <c r="B4" s="7">
        <v>205</v>
      </c>
      <c r="C4">
        <v>144</v>
      </c>
      <c r="D4" s="104" t="e">
        <f t="shared" ref="D4:D35" ca="1" si="126">GU4</f>
        <v>#N/A</v>
      </c>
      <c r="E4" s="13" t="str">
        <f t="shared" si="58"/>
        <v>Qatar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1</v>
      </c>
      <c r="AS4">
        <f t="shared" si="128"/>
        <v>2</v>
      </c>
      <c r="AT4">
        <f t="shared" si="128"/>
        <v>0</v>
      </c>
      <c r="AU4">
        <f t="shared" si="128"/>
        <v>4</v>
      </c>
      <c r="AV4">
        <f t="shared" si="128"/>
        <v>1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7</v>
      </c>
      <c r="BA4">
        <f t="shared" si="128"/>
        <v>3</v>
      </c>
      <c r="BB4">
        <f t="shared" si="128"/>
        <v>6</v>
      </c>
      <c r="BC4">
        <f t="shared" si="128"/>
        <v>238</v>
      </c>
      <c r="BD4">
        <f t="shared" si="128"/>
        <v>0</v>
      </c>
      <c r="BE4">
        <f t="shared" si="128"/>
        <v>58</v>
      </c>
      <c r="BF4">
        <f t="shared" si="128"/>
        <v>17</v>
      </c>
      <c r="BG4">
        <f t="shared" si="128"/>
        <v>64</v>
      </c>
      <c r="BH4">
        <f t="shared" si="128"/>
        <v>38</v>
      </c>
      <c r="BI4">
        <f t="shared" si="128"/>
        <v>0</v>
      </c>
      <c r="BJ4">
        <f t="shared" si="128"/>
        <v>13</v>
      </c>
      <c r="BK4">
        <f t="shared" si="128"/>
        <v>8</v>
      </c>
      <c r="BL4">
        <f t="shared" si="128"/>
        <v>10</v>
      </c>
      <c r="BM4">
        <f t="shared" si="128"/>
        <v>11</v>
      </c>
      <c r="BN4">
        <f t="shared" si="128"/>
        <v>13</v>
      </c>
      <c r="BO4">
        <f t="shared" si="128"/>
        <v>7</v>
      </c>
      <c r="BP4">
        <f t="shared" si="128"/>
        <v>25</v>
      </c>
      <c r="BQ4">
        <f t="shared" si="128"/>
        <v>11</v>
      </c>
      <c r="BR4">
        <f t="shared" si="128"/>
        <v>12</v>
      </c>
      <c r="BS4">
        <f t="shared" ref="BS4:CX4" si="129">INDEX(_Inf_Data,MATCH($E4,_Inf_Country,0),MATCH(BS$2,_Inf_Day,0))-INDEX(_Inf_Data,MATCH($E4,_Inf_Country,0),MATCH(BR$2,_Inf_Day,0))*$C$2</f>
        <v>13</v>
      </c>
      <c r="BT4">
        <f t="shared" si="129"/>
        <v>28</v>
      </c>
      <c r="BU4">
        <f t="shared" si="129"/>
        <v>44</v>
      </c>
      <c r="BV4">
        <f t="shared" si="129"/>
        <v>59</v>
      </c>
      <c r="BW4">
        <f t="shared" si="129"/>
        <v>88</v>
      </c>
      <c r="BX4">
        <f t="shared" si="129"/>
        <v>54</v>
      </c>
      <c r="BY4">
        <f t="shared" si="129"/>
        <v>114</v>
      </c>
      <c r="BZ4">
        <f t="shared" si="129"/>
        <v>126</v>
      </c>
      <c r="CA4">
        <f t="shared" si="129"/>
        <v>250</v>
      </c>
      <c r="CB4">
        <f t="shared" si="129"/>
        <v>279</v>
      </c>
      <c r="CC4">
        <f t="shared" si="129"/>
        <v>228</v>
      </c>
      <c r="CD4">
        <f t="shared" si="129"/>
        <v>225</v>
      </c>
      <c r="CE4">
        <f t="shared" si="129"/>
        <v>153</v>
      </c>
      <c r="CF4">
        <f t="shared" si="129"/>
        <v>166</v>
      </c>
      <c r="CG4">
        <f t="shared" si="129"/>
        <v>136</v>
      </c>
      <c r="CH4">
        <f t="shared" si="129"/>
        <v>216</v>
      </c>
      <c r="CI4">
        <f t="shared" si="129"/>
        <v>251</v>
      </c>
      <c r="CJ4">
        <f t="shared" si="129"/>
        <v>252</v>
      </c>
      <c r="CK4">
        <f t="shared" si="129"/>
        <v>197</v>
      </c>
      <c r="CL4">
        <f t="shared" si="129"/>
        <v>283</v>
      </c>
      <c r="CM4">
        <f t="shared" si="129"/>
        <v>392</v>
      </c>
      <c r="CN4">
        <f t="shared" si="129"/>
        <v>560</v>
      </c>
      <c r="CO4">
        <f t="shared" si="129"/>
        <v>345</v>
      </c>
      <c r="CP4">
        <f t="shared" si="129"/>
        <v>440</v>
      </c>
      <c r="CQ4">
        <f t="shared" si="129"/>
        <v>567</v>
      </c>
      <c r="CR4">
        <f t="shared" si="129"/>
        <v>518</v>
      </c>
      <c r="CS4">
        <f t="shared" si="129"/>
        <v>608</v>
      </c>
      <c r="CT4">
        <f t="shared" si="129"/>
        <v>623</v>
      </c>
      <c r="CU4">
        <f t="shared" si="129"/>
        <v>761</v>
      </c>
      <c r="CV4">
        <f t="shared" si="129"/>
        <v>833</v>
      </c>
      <c r="CW4">
        <f t="shared" si="129"/>
        <v>929</v>
      </c>
      <c r="CX4">
        <f t="shared" si="129"/>
        <v>957</v>
      </c>
      <c r="CY4">
        <f t="shared" ref="CY4:EE4" si="130">INDEX(_Inf_Data,MATCH($E4,_Inf_Country,0),MATCH(CY$2,_Inf_Day,0))-INDEX(_Inf_Data,MATCH($E4,_Inf_Country,0),MATCH(CX$2,_Inf_Day,0))*$C$2</f>
        <v>677</v>
      </c>
      <c r="CZ4">
        <f t="shared" si="130"/>
        <v>643</v>
      </c>
      <c r="DA4">
        <f t="shared" si="130"/>
        <v>845</v>
      </c>
      <c r="DB4">
        <f t="shared" si="130"/>
        <v>687</v>
      </c>
      <c r="DC4">
        <f t="shared" si="130"/>
        <v>776</v>
      </c>
      <c r="DD4">
        <f t="shared" si="130"/>
        <v>679</v>
      </c>
      <c r="DE4">
        <f t="shared" si="130"/>
        <v>640</v>
      </c>
      <c r="DF4">
        <f t="shared" si="130"/>
        <v>951</v>
      </c>
      <c r="DG4">
        <f t="shared" si="130"/>
        <v>830</v>
      </c>
      <c r="DH4">
        <f t="shared" si="130"/>
        <v>918</v>
      </c>
      <c r="DI4">
        <f t="shared" si="130"/>
        <v>1311</v>
      </c>
      <c r="DJ4">
        <f t="shared" si="130"/>
        <v>1130</v>
      </c>
      <c r="DK4">
        <f t="shared" si="130"/>
        <v>1189</v>
      </c>
      <c r="DL4">
        <f t="shared" si="130"/>
        <v>1103</v>
      </c>
      <c r="DM4">
        <f t="shared" si="130"/>
        <v>1526</v>
      </c>
      <c r="DN4">
        <f t="shared" ref="DN4:DN22" si="131">INDEX(_Inf_Data,MATCH($E4,_Inf_Country,0),MATCH(DN$2,_Inf_Day,0))-INDEX(_Inf_Data,MATCH($E4,_Inf_Country,0),MATCH(DM$2,_Inf_Day,0))*$C$2</f>
        <v>1390</v>
      </c>
      <c r="DO4">
        <f t="shared" si="130"/>
        <v>1733</v>
      </c>
      <c r="DP4">
        <f t="shared" si="130"/>
        <v>1153</v>
      </c>
      <c r="DQ4">
        <f t="shared" si="130"/>
        <v>1547</v>
      </c>
      <c r="DR4">
        <f t="shared" si="130"/>
        <v>1632</v>
      </c>
      <c r="DS4">
        <f t="shared" si="130"/>
        <v>1365</v>
      </c>
      <c r="DT4">
        <f t="shared" si="130"/>
        <v>1637</v>
      </c>
      <c r="DU4">
        <f t="shared" si="130"/>
        <v>1491</v>
      </c>
      <c r="DV4">
        <f t="shared" si="130"/>
        <v>1554</v>
      </c>
      <c r="DW4">
        <f t="shared" si="130"/>
        <v>1830</v>
      </c>
      <c r="DX4">
        <f t="shared" si="130"/>
        <v>1732</v>
      </c>
      <c r="DY4">
        <f t="shared" si="130"/>
        <v>1501</v>
      </c>
      <c r="DZ4">
        <f t="shared" si="130"/>
        <v>1751</v>
      </c>
      <c r="EA4">
        <f t="shared" si="130"/>
        <v>1742</v>
      </c>
      <c r="EB4">
        <f t="shared" si="130"/>
        <v>1740</v>
      </c>
      <c r="EC4">
        <f t="shared" si="130"/>
        <v>1967</v>
      </c>
      <c r="ED4">
        <f t="shared" si="130"/>
        <v>1993</v>
      </c>
      <c r="EE4">
        <f t="shared" si="130"/>
        <v>2355</v>
      </c>
      <c r="EF4">
        <f t="shared" ref="EF4:EF22" si="132">INDEX(_Inf_Data,MATCH($E4,_Inf_Country,0),MATCH(EF$2,_Inf_Day,0))-INDEX(_Inf_Data,MATCH($E4,_Inf_Country,0),MATCH(EE$2,_Inf_Day,0))*$C$2</f>
        <v>1648</v>
      </c>
      <c r="EG4">
        <f t="shared" ref="EG4:EG22" si="133">INDEX(_Inf_Data,MATCH($E4,_Inf_Country,0),MATCH(EG$2,_Inf_Day,0))-INDEX(_Inf_Data,MATCH($E4,_Inf_Country,0),MATCH(EF$2,_Inf_Day,0))*$C$2</f>
        <v>1523</v>
      </c>
      <c r="EH4">
        <f t="shared" ref="EH4:EH22" si="134">INDEX(_Inf_Data,MATCH($E4,_Inf_Country,0),MATCH(EH$2,_Inf_Day,0))-INDEX(_Inf_Data,MATCH($E4,_Inf_Country,0),MATCH(EG$2,_Inf_Day,0))*$C$2</f>
        <v>1826</v>
      </c>
      <c r="EI4">
        <f t="shared" ref="EI4:EI22" si="135">INDEX(_Inf_Data,MATCH($E4,_Inf_Country,0),MATCH(EI$2,_Inf_Day,0))-INDEX(_Inf_Data,MATCH($E4,_Inf_Country,0),MATCH(EH$2,_Inf_Day,0))*$C$2</f>
        <v>1901</v>
      </c>
      <c r="EJ4">
        <f t="shared" ref="EJ4:EJ22" si="136">INDEX(_Inf_Data,MATCH($E4,_Inf_Country,0),MATCH(EJ$2,_Inf_Day,0))-INDEX(_Inf_Data,MATCH($E4,_Inf_Country,0),MATCH(EI$2,_Inf_Day,0))*$C$2</f>
        <v>1581</v>
      </c>
      <c r="EK4">
        <f t="shared" ref="EK4:EK22" si="137">INDEX(_Inf_Data,MATCH($E4,_Inf_Country,0),MATCH(EK$2,_Inf_Day,0))-INDEX(_Inf_Data,MATCH($E4,_Inf_Country,0),MATCH(EJ$2,_Inf_Day,0))*$C$2</f>
        <v>1754</v>
      </c>
      <c r="EL4">
        <f t="shared" ref="EL4:EL22" si="138">INDEX(_Inf_Data,MATCH($E4,_Inf_Country,0),MATCH(EL$2,_Inf_Day,0))-INDEX(_Inf_Data,MATCH($E4,_Inf_Country,0),MATCH(EK$2,_Inf_Day,0))*$C$2</f>
        <v>1700</v>
      </c>
      <c r="EM4">
        <f t="shared" si="70"/>
        <v>1595</v>
      </c>
      <c r="EN4">
        <f t="shared" si="71"/>
        <v>1368</v>
      </c>
      <c r="EO4">
        <f t="shared" si="72"/>
        <v>1721</v>
      </c>
      <c r="EP4">
        <f t="shared" si="73"/>
        <v>1716</v>
      </c>
      <c r="EQ4">
        <f t="shared" si="74"/>
        <v>1476</v>
      </c>
      <c r="ER4">
        <f t="shared" si="75"/>
        <v>1517</v>
      </c>
      <c r="ES4">
        <f t="shared" si="76"/>
        <v>1828</v>
      </c>
      <c r="ET4">
        <f t="shared" si="77"/>
        <v>1186</v>
      </c>
      <c r="EU4">
        <f t="shared" si="78"/>
        <v>1274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2355</v>
      </c>
      <c r="GS4">
        <f t="shared" ref="GS4:GS55" ca="1" si="139">HLOOKUP(TODAY()-1,$B$3:$GO$55,ROW()-2)</f>
        <v>1274</v>
      </c>
      <c r="GT4" t="e">
        <f t="shared" ca="1" si="125"/>
        <v>#N/A</v>
      </c>
      <c r="GU4" s="53" t="e">
        <f t="shared" ref="GU4:GU55" ca="1" si="140">GS4/GT4</f>
        <v>#N/A</v>
      </c>
    </row>
    <row r="5" spans="1:203" ht="24.95" customHeight="1" x14ac:dyDescent="0.25">
      <c r="A5" s="94">
        <v>3</v>
      </c>
      <c r="B5" s="7">
        <v>220</v>
      </c>
      <c r="C5">
        <v>80</v>
      </c>
      <c r="D5" s="104" t="e">
        <f t="shared" ca="1" si="126"/>
        <v>#N/A</v>
      </c>
      <c r="E5" s="13" t="str">
        <f t="shared" si="58"/>
        <v>Haiti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0</v>
      </c>
      <c r="BG5">
        <f t="shared" si="142"/>
        <v>0</v>
      </c>
      <c r="BH5">
        <f t="shared" si="142"/>
        <v>0</v>
      </c>
      <c r="BI5">
        <f t="shared" si="142"/>
        <v>0</v>
      </c>
      <c r="BJ5">
        <f t="shared" si="142"/>
        <v>0</v>
      </c>
      <c r="BK5">
        <f t="shared" si="142"/>
        <v>0</v>
      </c>
      <c r="BL5">
        <f t="shared" si="142"/>
        <v>2</v>
      </c>
      <c r="BM5">
        <f t="shared" si="142"/>
        <v>0</v>
      </c>
      <c r="BN5">
        <f t="shared" si="142"/>
        <v>0</v>
      </c>
      <c r="BO5">
        <f t="shared" si="142"/>
        <v>4</v>
      </c>
      <c r="BP5">
        <f t="shared" si="142"/>
        <v>1</v>
      </c>
      <c r="BQ5">
        <f t="shared" si="142"/>
        <v>1</v>
      </c>
      <c r="BR5">
        <f t="shared" si="142"/>
        <v>0</v>
      </c>
      <c r="BS5">
        <f t="shared" ref="BS5:CX5" si="143">INDEX(_Inf_Data,MATCH($E5,_Inf_Country,0),MATCH(BS$2,_Inf_Day,0))-INDEX(_Inf_Data,MATCH($E5,_Inf_Country,0),MATCH(BR$2,_Inf_Day,0))*$C$2</f>
        <v>0</v>
      </c>
      <c r="BT5">
        <f t="shared" si="143"/>
        <v>0</v>
      </c>
      <c r="BU5">
        <f t="shared" si="143"/>
        <v>7</v>
      </c>
      <c r="BV5">
        <f t="shared" si="143"/>
        <v>0</v>
      </c>
      <c r="BW5">
        <f t="shared" si="143"/>
        <v>0</v>
      </c>
      <c r="BX5">
        <f t="shared" si="143"/>
        <v>1</v>
      </c>
      <c r="BY5">
        <f t="shared" si="143"/>
        <v>0</v>
      </c>
      <c r="BZ5">
        <f t="shared" si="143"/>
        <v>2</v>
      </c>
      <c r="CA5">
        <f t="shared" si="143"/>
        <v>2</v>
      </c>
      <c r="CB5">
        <f t="shared" si="143"/>
        <v>1</v>
      </c>
      <c r="CC5">
        <f t="shared" si="143"/>
        <v>3</v>
      </c>
      <c r="CD5">
        <f t="shared" si="143"/>
        <v>1</v>
      </c>
      <c r="CE5">
        <f t="shared" si="143"/>
        <v>2</v>
      </c>
      <c r="CF5">
        <f t="shared" si="143"/>
        <v>3</v>
      </c>
      <c r="CG5">
        <f t="shared" si="143"/>
        <v>1</v>
      </c>
      <c r="CH5">
        <f t="shared" si="143"/>
        <v>2</v>
      </c>
      <c r="CI5">
        <f t="shared" si="143"/>
        <v>0</v>
      </c>
      <c r="CJ5">
        <f t="shared" si="143"/>
        <v>7</v>
      </c>
      <c r="CK5">
        <f t="shared" si="143"/>
        <v>0</v>
      </c>
      <c r="CL5">
        <f t="shared" si="143"/>
        <v>1</v>
      </c>
      <c r="CM5">
        <f t="shared" si="143"/>
        <v>0</v>
      </c>
      <c r="CN5">
        <f t="shared" si="143"/>
        <v>2</v>
      </c>
      <c r="CO5">
        <f t="shared" si="143"/>
        <v>1</v>
      </c>
      <c r="CP5">
        <f t="shared" si="143"/>
        <v>3</v>
      </c>
      <c r="CQ5">
        <f t="shared" si="143"/>
        <v>10</v>
      </c>
      <c r="CR5">
        <f t="shared" si="143"/>
        <v>0</v>
      </c>
      <c r="CS5">
        <f t="shared" si="143"/>
        <v>5</v>
      </c>
      <c r="CT5">
        <f t="shared" si="143"/>
        <v>10</v>
      </c>
      <c r="CU5">
        <f t="shared" si="143"/>
        <v>0</v>
      </c>
      <c r="CV5">
        <f t="shared" si="143"/>
        <v>0</v>
      </c>
      <c r="CW5">
        <f t="shared" si="143"/>
        <v>2</v>
      </c>
      <c r="CX5">
        <f t="shared" si="143"/>
        <v>2</v>
      </c>
      <c r="CY5">
        <f t="shared" ref="CY5:EE5" si="144">INDEX(_Inf_Data,MATCH($E5,_Inf_Country,0),MATCH(CY$2,_Inf_Day,0))-INDEX(_Inf_Data,MATCH($E5,_Inf_Country,0),MATCH(CX$2,_Inf_Day,0))*$C$2</f>
        <v>0</v>
      </c>
      <c r="CZ5">
        <f t="shared" si="144"/>
        <v>0</v>
      </c>
      <c r="DA5">
        <f t="shared" si="144"/>
        <v>5</v>
      </c>
      <c r="DB5">
        <f t="shared" si="144"/>
        <v>4</v>
      </c>
      <c r="DC5">
        <f t="shared" si="144"/>
        <v>0</v>
      </c>
      <c r="DD5">
        <f t="shared" si="144"/>
        <v>3</v>
      </c>
      <c r="DE5">
        <f t="shared" si="144"/>
        <v>12</v>
      </c>
      <c r="DF5">
        <f t="shared" si="144"/>
        <v>1</v>
      </c>
      <c r="DG5">
        <f t="shared" si="144"/>
        <v>0</v>
      </c>
      <c r="DH5">
        <f t="shared" si="144"/>
        <v>28</v>
      </c>
      <c r="DI5">
        <f t="shared" si="144"/>
        <v>17</v>
      </c>
      <c r="DJ5">
        <f t="shared" si="144"/>
        <v>5</v>
      </c>
      <c r="DK5">
        <f t="shared" si="144"/>
        <v>31</v>
      </c>
      <c r="DL5">
        <f t="shared" si="144"/>
        <v>27</v>
      </c>
      <c r="DM5">
        <f t="shared" si="144"/>
        <v>0</v>
      </c>
      <c r="DN5">
        <f t="shared" si="131"/>
        <v>25</v>
      </c>
      <c r="DO5">
        <f t="shared" si="144"/>
        <v>39</v>
      </c>
      <c r="DP5">
        <f t="shared" si="144"/>
        <v>37</v>
      </c>
      <c r="DQ5">
        <f t="shared" si="144"/>
        <v>48</v>
      </c>
      <c r="DR5">
        <f t="shared" si="144"/>
        <v>98</v>
      </c>
      <c r="DS5">
        <f t="shared" si="144"/>
        <v>77</v>
      </c>
      <c r="DT5">
        <f t="shared" si="144"/>
        <v>0</v>
      </c>
      <c r="DU5">
        <f t="shared" si="144"/>
        <v>63</v>
      </c>
      <c r="DV5">
        <f t="shared" si="144"/>
        <v>138</v>
      </c>
      <c r="DW5">
        <f t="shared" si="144"/>
        <v>78</v>
      </c>
      <c r="DX5">
        <f t="shared" si="144"/>
        <v>53</v>
      </c>
      <c r="DY5">
        <f t="shared" si="144"/>
        <v>0</v>
      </c>
      <c r="DZ5">
        <f t="shared" si="144"/>
        <v>93</v>
      </c>
      <c r="EA5">
        <f t="shared" si="144"/>
        <v>216</v>
      </c>
      <c r="EB5">
        <f t="shared" si="144"/>
        <v>146</v>
      </c>
      <c r="EC5">
        <f t="shared" si="144"/>
        <v>0</v>
      </c>
      <c r="ED5">
        <f t="shared" si="144"/>
        <v>264</v>
      </c>
      <c r="EE5">
        <f t="shared" si="144"/>
        <v>281</v>
      </c>
      <c r="EF5">
        <f t="shared" si="132"/>
        <v>259</v>
      </c>
      <c r="EG5">
        <f t="shared" si="133"/>
        <v>102</v>
      </c>
      <c r="EH5">
        <f t="shared" si="134"/>
        <v>0</v>
      </c>
      <c r="EI5">
        <f t="shared" si="135"/>
        <v>281</v>
      </c>
      <c r="EJ5">
        <f t="shared" si="136"/>
        <v>133</v>
      </c>
      <c r="EK5">
        <f t="shared" si="137"/>
        <v>100</v>
      </c>
      <c r="EL5">
        <f t="shared" si="138"/>
        <v>332</v>
      </c>
      <c r="EM5">
        <f t="shared" si="70"/>
        <v>262</v>
      </c>
      <c r="EN5">
        <f t="shared" si="71"/>
        <v>204</v>
      </c>
      <c r="EO5">
        <f t="shared" si="72"/>
        <v>124</v>
      </c>
      <c r="EP5">
        <f t="shared" si="73"/>
        <v>134</v>
      </c>
      <c r="EQ5">
        <f t="shared" si="74"/>
        <v>145</v>
      </c>
      <c r="ER5">
        <f t="shared" si="75"/>
        <v>0</v>
      </c>
      <c r="ES5">
        <f t="shared" si="76"/>
        <v>224</v>
      </c>
      <c r="ET5">
        <f t="shared" si="77"/>
        <v>0</v>
      </c>
      <c r="EU5">
        <f t="shared" si="78"/>
        <v>276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332</v>
      </c>
      <c r="GS5">
        <f t="shared" ca="1" si="139"/>
        <v>276</v>
      </c>
      <c r="GT5" t="e">
        <f t="shared" ca="1" si="125"/>
        <v>#N/A</v>
      </c>
      <c r="GU5" s="53" t="e">
        <f t="shared" ca="1" si="140"/>
        <v>#N/A</v>
      </c>
    </row>
    <row r="6" spans="1:203" ht="24.95" customHeight="1" x14ac:dyDescent="0.25">
      <c r="A6" s="94">
        <v>4</v>
      </c>
      <c r="B6" s="7">
        <v>216</v>
      </c>
      <c r="C6">
        <v>186</v>
      </c>
      <c r="D6" s="104" t="e">
        <f t="shared" ca="1" si="126"/>
        <v>#N/A</v>
      </c>
      <c r="E6" s="13" t="str">
        <f t="shared" si="58"/>
        <v>Venezuela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0</v>
      </c>
      <c r="BD6">
        <f t="shared" si="146"/>
        <v>0</v>
      </c>
      <c r="BE6">
        <f t="shared" si="146"/>
        <v>0</v>
      </c>
      <c r="BF6">
        <f t="shared" si="146"/>
        <v>2</v>
      </c>
      <c r="BG6">
        <f t="shared" si="146"/>
        <v>8</v>
      </c>
      <c r="BH6">
        <f t="shared" si="146"/>
        <v>7</v>
      </c>
      <c r="BI6">
        <f t="shared" si="146"/>
        <v>16</v>
      </c>
      <c r="BJ6">
        <f t="shared" si="146"/>
        <v>3</v>
      </c>
      <c r="BK6">
        <f t="shared" si="146"/>
        <v>6</v>
      </c>
      <c r="BL6">
        <f t="shared" si="146"/>
        <v>0</v>
      </c>
      <c r="BM6">
        <f t="shared" si="146"/>
        <v>28</v>
      </c>
      <c r="BN6">
        <f t="shared" si="146"/>
        <v>0</v>
      </c>
      <c r="BO6">
        <f t="shared" si="146"/>
        <v>7</v>
      </c>
      <c r="BP6">
        <f t="shared" si="146"/>
        <v>7</v>
      </c>
      <c r="BQ6">
        <f t="shared" si="146"/>
        <v>7</v>
      </c>
      <c r="BR6">
        <f t="shared" si="146"/>
        <v>16</v>
      </c>
      <c r="BS6">
        <f t="shared" ref="BS6:CX6" si="147">INDEX(_Inf_Data,MATCH($E6,_Inf_Country,0),MATCH(BS$2,_Inf_Day,0))-INDEX(_Inf_Data,MATCH($E6,_Inf_Country,0),MATCH(BR$2,_Inf_Day,0))*$C$2</f>
        <v>0</v>
      </c>
      <c r="BT6">
        <f t="shared" si="147"/>
        <v>12</v>
      </c>
      <c r="BU6">
        <f t="shared" si="147"/>
        <v>0</v>
      </c>
      <c r="BV6">
        <f t="shared" si="147"/>
        <v>16</v>
      </c>
      <c r="BW6">
        <f t="shared" si="147"/>
        <v>0</v>
      </c>
      <c r="BX6">
        <f t="shared" si="147"/>
        <v>8</v>
      </c>
      <c r="BY6">
        <f t="shared" si="147"/>
        <v>3</v>
      </c>
      <c r="BZ6">
        <f t="shared" si="147"/>
        <v>7</v>
      </c>
      <c r="CA6">
        <f t="shared" si="147"/>
        <v>2</v>
      </c>
      <c r="CB6">
        <f t="shared" si="147"/>
        <v>4</v>
      </c>
      <c r="CC6">
        <f t="shared" si="147"/>
        <v>6</v>
      </c>
      <c r="CD6">
        <f t="shared" si="147"/>
        <v>0</v>
      </c>
      <c r="CE6">
        <f t="shared" si="147"/>
        <v>2</v>
      </c>
      <c r="CF6">
        <f t="shared" si="147"/>
        <v>4</v>
      </c>
      <c r="CG6">
        <f t="shared" si="147"/>
        <v>0</v>
      </c>
      <c r="CH6">
        <f t="shared" si="147"/>
        <v>4</v>
      </c>
      <c r="CI6">
        <f t="shared" si="147"/>
        <v>6</v>
      </c>
      <c r="CJ6">
        <f t="shared" si="147"/>
        <v>8</v>
      </c>
      <c r="CK6">
        <f t="shared" si="147"/>
        <v>0</v>
      </c>
      <c r="CL6">
        <f t="shared" si="147"/>
        <v>8</v>
      </c>
      <c r="CM6">
        <f t="shared" si="147"/>
        <v>7</v>
      </c>
      <c r="CN6">
        <f t="shared" si="147"/>
        <v>0</v>
      </c>
      <c r="CO6">
        <f t="shared" si="147"/>
        <v>23</v>
      </c>
      <c r="CP6">
        <f t="shared" si="147"/>
        <v>29</v>
      </c>
      <c r="CQ6">
        <f t="shared" si="147"/>
        <v>0</v>
      </c>
      <c r="CR6">
        <f t="shared" si="147"/>
        <v>29</v>
      </c>
      <c r="CS6">
        <f t="shared" si="147"/>
        <v>3</v>
      </c>
      <c r="CT6">
        <f t="shared" si="147"/>
        <v>23</v>
      </c>
      <c r="CU6">
        <f t="shared" si="147"/>
        <v>7</v>
      </c>
      <c r="CV6">
        <f t="shared" si="147"/>
        <v>5</v>
      </c>
      <c r="CW6">
        <f t="shared" si="147"/>
        <v>2</v>
      </c>
      <c r="CX6">
        <f t="shared" si="147"/>
        <v>4</v>
      </c>
      <c r="CY6">
        <f t="shared" ref="CY6:EE6" si="148">INDEX(_Inf_Data,MATCH($E6,_Inf_Country,0),MATCH(CY$2,_Inf_Day,0))-INDEX(_Inf_Data,MATCH($E6,_Inf_Country,0),MATCH(CX$2,_Inf_Day,0))*$C$2</f>
        <v>0</v>
      </c>
      <c r="CZ6">
        <f t="shared" si="148"/>
        <v>2</v>
      </c>
      <c r="DA6">
        <f t="shared" si="148"/>
        <v>2</v>
      </c>
      <c r="DB6">
        <f t="shared" si="148"/>
        <v>2</v>
      </c>
      <c r="DC6">
        <f t="shared" si="148"/>
        <v>10</v>
      </c>
      <c r="DD6">
        <f t="shared" si="148"/>
        <v>12</v>
      </c>
      <c r="DE6">
        <f t="shared" si="148"/>
        <v>0</v>
      </c>
      <c r="DF6">
        <f t="shared" si="148"/>
        <v>4</v>
      </c>
      <c r="DG6">
        <f t="shared" si="148"/>
        <v>18</v>
      </c>
      <c r="DH6">
        <f t="shared" si="148"/>
        <v>2</v>
      </c>
      <c r="DI6">
        <f t="shared" si="148"/>
        <v>7</v>
      </c>
      <c r="DJ6">
        <f t="shared" si="148"/>
        <v>14</v>
      </c>
      <c r="DK6">
        <f t="shared" si="148"/>
        <v>12</v>
      </c>
      <c r="DL6">
        <f t="shared" si="148"/>
        <v>8</v>
      </c>
      <c r="DM6">
        <f t="shared" si="148"/>
        <v>1</v>
      </c>
      <c r="DN6">
        <f t="shared" si="131"/>
        <v>0</v>
      </c>
      <c r="DO6">
        <f t="shared" si="148"/>
        <v>32</v>
      </c>
      <c r="DP6">
        <f t="shared" si="148"/>
        <v>4</v>
      </c>
      <c r="DQ6">
        <f t="shared" si="148"/>
        <v>45</v>
      </c>
      <c r="DR6">
        <f t="shared" si="148"/>
        <v>37</v>
      </c>
      <c r="DS6">
        <f t="shared" si="148"/>
        <v>77</v>
      </c>
      <c r="DT6">
        <f t="shared" si="148"/>
        <v>131</v>
      </c>
      <c r="DU6">
        <f t="shared" si="148"/>
        <v>75</v>
      </c>
      <c r="DV6">
        <f t="shared" si="148"/>
        <v>58</v>
      </c>
      <c r="DW6">
        <f t="shared" si="148"/>
        <v>62</v>
      </c>
      <c r="DX6">
        <f t="shared" si="148"/>
        <v>66</v>
      </c>
      <c r="DY6">
        <f t="shared" si="148"/>
        <v>111</v>
      </c>
      <c r="DZ6">
        <f t="shared" si="148"/>
        <v>56</v>
      </c>
      <c r="EA6">
        <f t="shared" si="148"/>
        <v>34</v>
      </c>
      <c r="EB6">
        <f t="shared" si="148"/>
        <v>34</v>
      </c>
      <c r="EC6">
        <f t="shared" si="148"/>
        <v>80</v>
      </c>
      <c r="ED6">
        <f t="shared" si="148"/>
        <v>45</v>
      </c>
      <c r="EE6">
        <f t="shared" si="148"/>
        <v>89</v>
      </c>
      <c r="EF6">
        <f t="shared" si="132"/>
        <v>51</v>
      </c>
      <c r="EG6">
        <f t="shared" si="133"/>
        <v>152</v>
      </c>
      <c r="EH6">
        <f t="shared" si="134"/>
        <v>157</v>
      </c>
      <c r="EI6">
        <f t="shared" si="135"/>
        <v>133</v>
      </c>
      <c r="EJ6">
        <f t="shared" si="136"/>
        <v>135</v>
      </c>
      <c r="EK6">
        <f t="shared" si="137"/>
        <v>58</v>
      </c>
      <c r="EL6">
        <f t="shared" si="138"/>
        <v>171</v>
      </c>
      <c r="EM6">
        <f t="shared" si="70"/>
        <v>61</v>
      </c>
      <c r="EN6">
        <f t="shared" si="71"/>
        <v>96</v>
      </c>
      <c r="EO6">
        <f t="shared" si="72"/>
        <v>159</v>
      </c>
      <c r="EP6">
        <f t="shared" si="73"/>
        <v>106</v>
      </c>
      <c r="EQ6">
        <f t="shared" si="74"/>
        <v>76</v>
      </c>
      <c r="ER6">
        <f t="shared" si="75"/>
        <v>65</v>
      </c>
      <c r="ES6">
        <f t="shared" si="76"/>
        <v>25</v>
      </c>
      <c r="ET6">
        <f t="shared" si="77"/>
        <v>74</v>
      </c>
      <c r="EU6">
        <f t="shared" si="78"/>
        <v>84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71</v>
      </c>
      <c r="GS6">
        <f t="shared" ca="1" si="139"/>
        <v>84</v>
      </c>
      <c r="GT6" t="e">
        <f t="shared" ca="1" si="125"/>
        <v>#N/A</v>
      </c>
      <c r="GU6" s="53" t="e">
        <f t="shared" ca="1" si="140"/>
        <v>#N/A</v>
      </c>
    </row>
    <row r="7" spans="1:203" ht="24.95" customHeight="1" x14ac:dyDescent="0.25">
      <c r="A7" s="94">
        <v>5</v>
      </c>
      <c r="B7" s="7">
        <v>231</v>
      </c>
      <c r="C7">
        <v>22</v>
      </c>
      <c r="D7" s="104" t="e">
        <f t="shared" ca="1" si="126"/>
        <v>#N/A</v>
      </c>
      <c r="E7" s="13" t="str">
        <f t="shared" si="58"/>
        <v>Belarus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1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5</v>
      </c>
      <c r="AW7">
        <f t="shared" si="150"/>
        <v>0</v>
      </c>
      <c r="AX7">
        <f t="shared" si="150"/>
        <v>0</v>
      </c>
      <c r="AY7">
        <f t="shared" si="150"/>
        <v>0</v>
      </c>
      <c r="AZ7">
        <f t="shared" si="150"/>
        <v>0</v>
      </c>
      <c r="BA7">
        <f t="shared" si="150"/>
        <v>0</v>
      </c>
      <c r="BB7">
        <f t="shared" si="150"/>
        <v>3</v>
      </c>
      <c r="BC7">
        <f t="shared" si="150"/>
        <v>0</v>
      </c>
      <c r="BD7">
        <f t="shared" si="150"/>
        <v>3</v>
      </c>
      <c r="BE7">
        <f t="shared" si="150"/>
        <v>15</v>
      </c>
      <c r="BF7">
        <f t="shared" si="150"/>
        <v>0</v>
      </c>
      <c r="BG7">
        <f t="shared" si="150"/>
        <v>0</v>
      </c>
      <c r="BH7">
        <f t="shared" si="150"/>
        <v>9</v>
      </c>
      <c r="BI7">
        <f t="shared" si="150"/>
        <v>0</v>
      </c>
      <c r="BJ7">
        <f t="shared" si="150"/>
        <v>15</v>
      </c>
      <c r="BK7">
        <f t="shared" si="150"/>
        <v>0</v>
      </c>
      <c r="BL7">
        <f t="shared" si="150"/>
        <v>18</v>
      </c>
      <c r="BM7">
        <f t="shared" si="150"/>
        <v>7</v>
      </c>
      <c r="BN7">
        <f t="shared" si="150"/>
        <v>0</v>
      </c>
      <c r="BO7">
        <f t="shared" si="150"/>
        <v>5</v>
      </c>
      <c r="BP7">
        <f t="shared" si="150"/>
        <v>0</v>
      </c>
      <c r="BQ7">
        <f t="shared" si="150"/>
        <v>5</v>
      </c>
      <c r="BR7">
        <f t="shared" si="150"/>
        <v>0</v>
      </c>
      <c r="BS7">
        <f t="shared" ref="BS7:CX7" si="151">INDEX(_Inf_Data,MATCH($E7,_Inf_Country,0),MATCH(BS$2,_Inf_Day,0))-INDEX(_Inf_Data,MATCH($E7,_Inf_Country,0),MATCH(BR$2,_Inf_Day,0))*$C$2</f>
        <v>8</v>
      </c>
      <c r="BT7">
        <f t="shared" si="151"/>
        <v>0</v>
      </c>
      <c r="BU7">
        <f t="shared" si="151"/>
        <v>0</v>
      </c>
      <c r="BV7">
        <f t="shared" si="151"/>
        <v>58</v>
      </c>
      <c r="BW7">
        <f t="shared" si="151"/>
        <v>0</v>
      </c>
      <c r="BX7">
        <f t="shared" si="151"/>
        <v>11</v>
      </c>
      <c r="BY7">
        <f t="shared" si="151"/>
        <v>141</v>
      </c>
      <c r="BZ7">
        <f t="shared" si="151"/>
        <v>47</v>
      </c>
      <c r="CA7">
        <f t="shared" si="151"/>
        <v>89</v>
      </c>
      <c r="CB7">
        <f t="shared" si="151"/>
        <v>122</v>
      </c>
      <c r="CC7">
        <f t="shared" si="151"/>
        <v>138</v>
      </c>
      <c r="CD7">
        <f t="shared" si="151"/>
        <v>161</v>
      </c>
      <c r="CE7">
        <f t="shared" si="151"/>
        <v>205</v>
      </c>
      <c r="CF7">
        <f t="shared" si="151"/>
        <v>420</v>
      </c>
      <c r="CG7">
        <f t="shared" si="151"/>
        <v>495</v>
      </c>
      <c r="CH7">
        <f t="shared" si="151"/>
        <v>245</v>
      </c>
      <c r="CI7">
        <f t="shared" si="151"/>
        <v>352</v>
      </c>
      <c r="CJ7">
        <f t="shared" si="151"/>
        <v>341</v>
      </c>
      <c r="CK7">
        <f t="shared" si="151"/>
        <v>362</v>
      </c>
      <c r="CL7">
        <f t="shared" si="151"/>
        <v>447</v>
      </c>
      <c r="CM7">
        <f t="shared" si="151"/>
        <v>476</v>
      </c>
      <c r="CN7">
        <f t="shared" si="151"/>
        <v>575</v>
      </c>
      <c r="CO7">
        <f t="shared" si="151"/>
        <v>0</v>
      </c>
      <c r="CP7">
        <f t="shared" si="151"/>
        <v>0</v>
      </c>
      <c r="CQ7">
        <f t="shared" si="151"/>
        <v>1485</v>
      </c>
      <c r="CR7">
        <f t="shared" si="151"/>
        <v>459</v>
      </c>
      <c r="CS7">
        <f t="shared" si="151"/>
        <v>558</v>
      </c>
      <c r="CT7">
        <f t="shared" si="151"/>
        <v>741</v>
      </c>
      <c r="CU7">
        <f t="shared" si="151"/>
        <v>751</v>
      </c>
      <c r="CV7">
        <f t="shared" si="151"/>
        <v>817</v>
      </c>
      <c r="CW7">
        <f t="shared" si="151"/>
        <v>873</v>
      </c>
      <c r="CX7">
        <f t="shared" si="151"/>
        <v>826</v>
      </c>
      <c r="CY7">
        <f t="shared" ref="CY7:EE7" si="152">INDEX(_Inf_Data,MATCH($E7,_Inf_Country,0),MATCH(CY$2,_Inf_Day,0))-INDEX(_Inf_Data,MATCH($E7,_Inf_Country,0),MATCH(CX$2,_Inf_Day,0))*$C$2</f>
        <v>919</v>
      </c>
      <c r="CZ7">
        <f t="shared" si="152"/>
        <v>973</v>
      </c>
      <c r="DA7">
        <f t="shared" si="152"/>
        <v>846</v>
      </c>
      <c r="DB7">
        <f t="shared" si="152"/>
        <v>890</v>
      </c>
      <c r="DC7">
        <f t="shared" si="152"/>
        <v>911</v>
      </c>
      <c r="DD7">
        <f t="shared" si="152"/>
        <v>877</v>
      </c>
      <c r="DE7">
        <f t="shared" si="152"/>
        <v>784</v>
      </c>
      <c r="DF7">
        <f t="shared" si="152"/>
        <v>861</v>
      </c>
      <c r="DG7">
        <f t="shared" si="152"/>
        <v>905</v>
      </c>
      <c r="DH7">
        <f t="shared" si="152"/>
        <v>913</v>
      </c>
      <c r="DI7">
        <f t="shared" si="152"/>
        <v>933</v>
      </c>
      <c r="DJ7">
        <f t="shared" si="152"/>
        <v>951</v>
      </c>
      <c r="DK7">
        <f t="shared" si="152"/>
        <v>921</v>
      </c>
      <c r="DL7">
        <f t="shared" si="152"/>
        <v>933</v>
      </c>
      <c r="DM7">
        <f t="shared" si="152"/>
        <v>967</v>
      </c>
      <c r="DN7">
        <f t="shared" si="131"/>
        <v>952</v>
      </c>
      <c r="DO7">
        <f t="shared" si="152"/>
        <v>947</v>
      </c>
      <c r="DP7">
        <f t="shared" si="152"/>
        <v>958</v>
      </c>
      <c r="DQ7">
        <f t="shared" si="152"/>
        <v>951</v>
      </c>
      <c r="DR7">
        <f t="shared" si="152"/>
        <v>969</v>
      </c>
      <c r="DS7">
        <f t="shared" si="152"/>
        <v>922</v>
      </c>
      <c r="DT7">
        <f t="shared" si="152"/>
        <v>936</v>
      </c>
      <c r="DU7">
        <f t="shared" si="152"/>
        <v>918</v>
      </c>
      <c r="DV7">
        <f t="shared" si="152"/>
        <v>945</v>
      </c>
      <c r="DW7">
        <f t="shared" si="152"/>
        <v>932</v>
      </c>
      <c r="DX7">
        <f t="shared" si="152"/>
        <v>941</v>
      </c>
      <c r="DY7">
        <f t="shared" si="152"/>
        <v>954</v>
      </c>
      <c r="DZ7">
        <f t="shared" si="152"/>
        <v>946</v>
      </c>
      <c r="EA7">
        <f t="shared" si="152"/>
        <v>915</v>
      </c>
      <c r="EB7">
        <f t="shared" si="152"/>
        <v>897</v>
      </c>
      <c r="EC7">
        <f t="shared" si="152"/>
        <v>902</v>
      </c>
      <c r="ED7">
        <f t="shared" si="152"/>
        <v>906</v>
      </c>
      <c r="EE7">
        <f t="shared" si="152"/>
        <v>894</v>
      </c>
      <c r="EF7">
        <f t="shared" si="132"/>
        <v>898</v>
      </c>
      <c r="EG7">
        <f t="shared" si="133"/>
        <v>847</v>
      </c>
      <c r="EH7">
        <f t="shared" si="134"/>
        <v>852</v>
      </c>
      <c r="EI7">
        <f t="shared" si="135"/>
        <v>861</v>
      </c>
      <c r="EJ7">
        <f t="shared" si="136"/>
        <v>865</v>
      </c>
      <c r="EK7">
        <f t="shared" si="137"/>
        <v>887</v>
      </c>
      <c r="EL7">
        <f t="shared" si="138"/>
        <v>883</v>
      </c>
      <c r="EM7">
        <f t="shared" si="70"/>
        <v>879</v>
      </c>
      <c r="EN7">
        <f t="shared" si="71"/>
        <v>823</v>
      </c>
      <c r="EO7">
        <f t="shared" si="72"/>
        <v>812</v>
      </c>
      <c r="EP7">
        <f t="shared" si="73"/>
        <v>801</v>
      </c>
      <c r="EQ7">
        <f t="shared" si="74"/>
        <v>750</v>
      </c>
      <c r="ER7">
        <f t="shared" si="75"/>
        <v>704</v>
      </c>
      <c r="ES7">
        <f t="shared" si="76"/>
        <v>721</v>
      </c>
      <c r="ET7">
        <f t="shared" si="77"/>
        <v>732</v>
      </c>
      <c r="EU7">
        <f t="shared" si="78"/>
        <v>707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485</v>
      </c>
      <c r="GS7">
        <f t="shared" ca="1" si="139"/>
        <v>707</v>
      </c>
      <c r="GT7" t="e">
        <f t="shared" ca="1" si="125"/>
        <v>#N/A</v>
      </c>
      <c r="GU7" s="53" t="e">
        <f t="shared" ca="1" si="140"/>
        <v>#N/A</v>
      </c>
    </row>
    <row r="8" spans="1:203" ht="24.95" customHeight="1" x14ac:dyDescent="0.25">
      <c r="A8" s="94">
        <v>6</v>
      </c>
      <c r="B8" s="7">
        <v>234</v>
      </c>
      <c r="C8">
        <v>141</v>
      </c>
      <c r="D8" s="104" t="e">
        <f t="shared" ca="1" si="126"/>
        <v>#N/A</v>
      </c>
      <c r="E8" s="13" t="str">
        <f t="shared" si="58"/>
        <v>Philippines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1</v>
      </c>
      <c r="O8" s="13">
        <f t="shared" si="153"/>
        <v>0</v>
      </c>
      <c r="P8" s="13">
        <f t="shared" si="153"/>
        <v>0</v>
      </c>
      <c r="Q8" s="13">
        <f t="shared" si="153"/>
        <v>1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1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2</v>
      </c>
      <c r="AY8">
        <f t="shared" si="154"/>
        <v>1</v>
      </c>
      <c r="AZ8">
        <f t="shared" si="154"/>
        <v>4</v>
      </c>
      <c r="BA8">
        <f t="shared" si="154"/>
        <v>10</v>
      </c>
      <c r="BB8">
        <f t="shared" si="154"/>
        <v>13</v>
      </c>
      <c r="BC8">
        <f t="shared" si="154"/>
        <v>16</v>
      </c>
      <c r="BD8">
        <f t="shared" si="154"/>
        <v>3</v>
      </c>
      <c r="BE8">
        <f t="shared" si="154"/>
        <v>12</v>
      </c>
      <c r="BF8">
        <f t="shared" si="154"/>
        <v>47</v>
      </c>
      <c r="BG8">
        <f t="shared" si="154"/>
        <v>29</v>
      </c>
      <c r="BH8">
        <f t="shared" si="154"/>
        <v>2</v>
      </c>
      <c r="BI8">
        <f t="shared" si="154"/>
        <v>45</v>
      </c>
      <c r="BJ8">
        <f t="shared" si="154"/>
        <v>15</v>
      </c>
      <c r="BK8">
        <f t="shared" si="154"/>
        <v>15</v>
      </c>
      <c r="BL8">
        <f t="shared" si="154"/>
        <v>13</v>
      </c>
      <c r="BM8">
        <f t="shared" si="154"/>
        <v>77</v>
      </c>
      <c r="BN8">
        <f t="shared" si="154"/>
        <v>73</v>
      </c>
      <c r="BO8">
        <f t="shared" si="154"/>
        <v>82</v>
      </c>
      <c r="BP8">
        <f t="shared" si="154"/>
        <v>90</v>
      </c>
      <c r="BQ8">
        <f t="shared" si="154"/>
        <v>84</v>
      </c>
      <c r="BR8">
        <f t="shared" si="154"/>
        <v>71</v>
      </c>
      <c r="BS8">
        <f t="shared" ref="BS8:CX8" si="155">INDEX(_Inf_Data,MATCH($E8,_Inf_Country,0),MATCH(BS$2,_Inf_Day,0))-INDEX(_Inf_Data,MATCH($E8,_Inf_Country,0),MATCH(BR$2,_Inf_Day,0))*$C$2</f>
        <v>96</v>
      </c>
      <c r="BT8">
        <f t="shared" si="155"/>
        <v>272</v>
      </c>
      <c r="BU8">
        <f t="shared" si="155"/>
        <v>343</v>
      </c>
      <c r="BV8">
        <f t="shared" si="155"/>
        <v>128</v>
      </c>
      <c r="BW8">
        <f t="shared" si="155"/>
        <v>538</v>
      </c>
      <c r="BX8">
        <f t="shared" si="155"/>
        <v>227</v>
      </c>
      <c r="BY8">
        <f t="shared" si="155"/>
        <v>322</v>
      </c>
      <c r="BZ8">
        <f t="shared" si="155"/>
        <v>385</v>
      </c>
      <c r="CA8">
        <f t="shared" si="155"/>
        <v>76</v>
      </c>
      <c r="CB8">
        <f t="shared" si="155"/>
        <v>152</v>
      </c>
      <c r="CC8">
        <f t="shared" si="155"/>
        <v>414</v>
      </c>
      <c r="CD8">
        <f t="shared" si="155"/>
        <v>104</v>
      </c>
      <c r="CE8">
        <f t="shared" si="155"/>
        <v>106</v>
      </c>
      <c r="CF8">
        <f t="shared" si="155"/>
        <v>206</v>
      </c>
      <c r="CG8">
        <f t="shared" si="155"/>
        <v>119</v>
      </c>
      <c r="CH8">
        <f t="shared" si="155"/>
        <v>233</v>
      </c>
      <c r="CI8">
        <f t="shared" si="155"/>
        <v>220</v>
      </c>
      <c r="CJ8">
        <f t="shared" si="155"/>
        <v>284</v>
      </c>
      <c r="CK8">
        <f t="shared" si="155"/>
        <v>291</v>
      </c>
      <c r="CL8">
        <f t="shared" si="155"/>
        <v>230</v>
      </c>
      <c r="CM8">
        <f t="shared" si="155"/>
        <v>207</v>
      </c>
      <c r="CN8">
        <f t="shared" si="155"/>
        <v>218</v>
      </c>
      <c r="CO8">
        <f t="shared" si="155"/>
        <v>209</v>
      </c>
      <c r="CP8">
        <f t="shared" si="155"/>
        <v>172</v>
      </c>
      <c r="CQ8">
        <f t="shared" si="155"/>
        <v>200</v>
      </c>
      <c r="CR8">
        <f t="shared" si="155"/>
        <v>140</v>
      </c>
      <c r="CS8">
        <f t="shared" si="155"/>
        <v>111</v>
      </c>
      <c r="CT8">
        <f t="shared" si="155"/>
        <v>271</v>
      </c>
      <c r="CU8">
        <f t="shared" si="155"/>
        <v>211</v>
      </c>
      <c r="CV8">
        <f t="shared" si="155"/>
        <v>102</v>
      </c>
      <c r="CW8">
        <f t="shared" si="155"/>
        <v>285</v>
      </c>
      <c r="CX8">
        <f t="shared" si="155"/>
        <v>198</v>
      </c>
      <c r="CY8">
        <f t="shared" ref="CY8:EE8" si="156">INDEX(_Inf_Data,MATCH($E8,_Inf_Country,0),MATCH(CY$2,_Inf_Day,0))-INDEX(_Inf_Data,MATCH($E8,_Inf_Country,0),MATCH(CX$2,_Inf_Day,0))*$C$2</f>
        <v>181</v>
      </c>
      <c r="CZ8">
        <f t="shared" si="156"/>
        <v>254</v>
      </c>
      <c r="DA8">
        <f t="shared" si="156"/>
        <v>276</v>
      </c>
      <c r="DB8">
        <f t="shared" si="156"/>
        <v>284</v>
      </c>
      <c r="DC8">
        <f t="shared" si="156"/>
        <v>156</v>
      </c>
      <c r="DD8">
        <f t="shared" si="156"/>
        <v>295</v>
      </c>
      <c r="DE8">
        <f t="shared" si="156"/>
        <v>262</v>
      </c>
      <c r="DF8">
        <f t="shared" si="156"/>
        <v>199</v>
      </c>
      <c r="DG8">
        <f t="shared" si="156"/>
        <v>320</v>
      </c>
      <c r="DH8">
        <f t="shared" si="156"/>
        <v>339</v>
      </c>
      <c r="DI8">
        <f t="shared" si="156"/>
        <v>120</v>
      </c>
      <c r="DJ8">
        <f t="shared" si="156"/>
        <v>147</v>
      </c>
      <c r="DK8">
        <f t="shared" si="156"/>
        <v>184</v>
      </c>
      <c r="DL8">
        <f t="shared" si="156"/>
        <v>292</v>
      </c>
      <c r="DM8">
        <f t="shared" si="156"/>
        <v>264</v>
      </c>
      <c r="DN8">
        <f t="shared" si="131"/>
        <v>268</v>
      </c>
      <c r="DO8">
        <f t="shared" si="156"/>
        <v>258</v>
      </c>
      <c r="DP8">
        <f t="shared" si="156"/>
        <v>215</v>
      </c>
      <c r="DQ8">
        <f t="shared" si="156"/>
        <v>214</v>
      </c>
      <c r="DR8">
        <f t="shared" si="156"/>
        <v>208</v>
      </c>
      <c r="DS8">
        <f t="shared" si="156"/>
        <v>205</v>
      </c>
      <c r="DT8">
        <f t="shared" si="156"/>
        <v>224</v>
      </c>
      <c r="DU8">
        <f t="shared" si="156"/>
        <v>279</v>
      </c>
      <c r="DV8">
        <f t="shared" si="156"/>
        <v>213</v>
      </c>
      <c r="DW8">
        <f t="shared" si="156"/>
        <v>163</v>
      </c>
      <c r="DX8">
        <f t="shared" si="156"/>
        <v>180</v>
      </c>
      <c r="DY8">
        <f t="shared" si="156"/>
        <v>258</v>
      </c>
      <c r="DZ8">
        <f t="shared" si="156"/>
        <v>284</v>
      </c>
      <c r="EA8">
        <f t="shared" si="156"/>
        <v>350</v>
      </c>
      <c r="EB8">
        <f t="shared" si="156"/>
        <v>380</v>
      </c>
      <c r="EC8">
        <f t="shared" si="156"/>
        <v>539</v>
      </c>
      <c r="ED8">
        <f t="shared" si="156"/>
        <v>1046</v>
      </c>
      <c r="EE8">
        <f t="shared" si="156"/>
        <v>590</v>
      </c>
      <c r="EF8">
        <f t="shared" si="132"/>
        <v>862</v>
      </c>
      <c r="EG8">
        <f t="shared" si="133"/>
        <v>552</v>
      </c>
      <c r="EH8">
        <f t="shared" si="134"/>
        <v>359</v>
      </c>
      <c r="EI8">
        <f t="shared" si="135"/>
        <v>751</v>
      </c>
      <c r="EJ8">
        <f t="shared" si="136"/>
        <v>634</v>
      </c>
      <c r="EK8">
        <f t="shared" si="137"/>
        <v>244</v>
      </c>
      <c r="EL8">
        <f t="shared" si="138"/>
        <v>714</v>
      </c>
      <c r="EM8">
        <f t="shared" si="70"/>
        <v>555</v>
      </c>
      <c r="EN8">
        <f t="shared" si="71"/>
        <v>579</v>
      </c>
      <c r="EO8">
        <f t="shared" si="72"/>
        <v>518</v>
      </c>
      <c r="EP8">
        <f t="shared" si="73"/>
        <v>740</v>
      </c>
      <c r="EQ8">
        <f t="shared" si="74"/>
        <v>443</v>
      </c>
      <c r="ER8">
        <f t="shared" si="75"/>
        <v>612</v>
      </c>
      <c r="ES8">
        <f t="shared" si="76"/>
        <v>605</v>
      </c>
      <c r="ET8">
        <f t="shared" si="77"/>
        <v>538</v>
      </c>
      <c r="EU8">
        <f t="shared" si="78"/>
        <v>490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046</v>
      </c>
      <c r="GS8">
        <f t="shared" ca="1" si="139"/>
        <v>490</v>
      </c>
      <c r="GT8" t="e">
        <f t="shared" ca="1" si="125"/>
        <v>#N/A</v>
      </c>
      <c r="GU8" s="53" t="e">
        <f t="shared" ca="1" si="140"/>
        <v>#N/A</v>
      </c>
    </row>
    <row r="9" spans="1:203" ht="24.95" customHeight="1" x14ac:dyDescent="0.25">
      <c r="A9" s="94">
        <v>15</v>
      </c>
      <c r="B9" s="7">
        <v>235</v>
      </c>
      <c r="C9">
        <v>114</v>
      </c>
      <c r="D9" s="104" t="e">
        <f t="shared" ca="1" si="126"/>
        <v>#N/A</v>
      </c>
      <c r="E9" s="13" t="str">
        <f t="shared" si="58"/>
        <v>Mali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0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0</v>
      </c>
      <c r="BD9">
        <f t="shared" si="158"/>
        <v>0</v>
      </c>
      <c r="BE9">
        <f t="shared" si="158"/>
        <v>0</v>
      </c>
      <c r="BF9">
        <f t="shared" si="158"/>
        <v>0</v>
      </c>
      <c r="BG9">
        <f t="shared" si="158"/>
        <v>0</v>
      </c>
      <c r="BH9">
        <f t="shared" si="158"/>
        <v>0</v>
      </c>
      <c r="BI9">
        <f t="shared" si="158"/>
        <v>0</v>
      </c>
      <c r="BJ9">
        <f t="shared" si="158"/>
        <v>0</v>
      </c>
      <c r="BK9">
        <f t="shared" si="158"/>
        <v>0</v>
      </c>
      <c r="BL9">
        <f t="shared" si="158"/>
        <v>0</v>
      </c>
      <c r="BM9">
        <f t="shared" si="158"/>
        <v>0</v>
      </c>
      <c r="BN9">
        <f t="shared" si="158"/>
        <v>0</v>
      </c>
      <c r="BO9">
        <f t="shared" si="158"/>
        <v>0</v>
      </c>
      <c r="BP9">
        <f t="shared" si="158"/>
        <v>0</v>
      </c>
      <c r="BQ9">
        <f t="shared" si="158"/>
        <v>2</v>
      </c>
      <c r="BR9">
        <f t="shared" si="158"/>
        <v>2</v>
      </c>
      <c r="BS9">
        <f t="shared" ref="BS9:CX9" si="159">INDEX(_Inf_Data,MATCH($E9,_Inf_Country,0),MATCH(BS$2,_Inf_Day,0))-INDEX(_Inf_Data,MATCH($E9,_Inf_Country,0),MATCH(BR$2,_Inf_Day,0))*$C$2</f>
        <v>7</v>
      </c>
      <c r="BT9">
        <f t="shared" si="159"/>
        <v>7</v>
      </c>
      <c r="BU9">
        <f t="shared" si="159"/>
        <v>0</v>
      </c>
      <c r="BV9">
        <f t="shared" si="159"/>
        <v>7</v>
      </c>
      <c r="BW9">
        <f t="shared" si="159"/>
        <v>3</v>
      </c>
      <c r="BX9">
        <f t="shared" si="159"/>
        <v>3</v>
      </c>
      <c r="BY9">
        <f t="shared" si="159"/>
        <v>5</v>
      </c>
      <c r="BZ9">
        <f t="shared" si="159"/>
        <v>3</v>
      </c>
      <c r="CA9">
        <f t="shared" si="159"/>
        <v>2</v>
      </c>
      <c r="CB9">
        <f t="shared" si="159"/>
        <v>4</v>
      </c>
      <c r="CC9">
        <f t="shared" si="159"/>
        <v>2</v>
      </c>
      <c r="CD9">
        <f t="shared" si="159"/>
        <v>9</v>
      </c>
      <c r="CE9">
        <f t="shared" si="159"/>
        <v>3</v>
      </c>
      <c r="CF9">
        <f t="shared" si="159"/>
        <v>15</v>
      </c>
      <c r="CG9">
        <f t="shared" si="159"/>
        <v>13</v>
      </c>
      <c r="CH9">
        <f t="shared" si="159"/>
        <v>0</v>
      </c>
      <c r="CI9">
        <f t="shared" si="159"/>
        <v>18</v>
      </c>
      <c r="CJ9">
        <f t="shared" si="159"/>
        <v>18</v>
      </c>
      <c r="CK9">
        <f t="shared" si="159"/>
        <v>21</v>
      </c>
      <c r="CL9">
        <f t="shared" si="159"/>
        <v>4</v>
      </c>
      <c r="CM9">
        <f t="shared" si="159"/>
        <v>23</v>
      </c>
      <c r="CN9">
        <f t="shared" si="159"/>
        <v>0</v>
      </c>
      <c r="CO9">
        <f t="shared" si="159"/>
        <v>45</v>
      </c>
      <c r="CP9">
        <f t="shared" si="159"/>
        <v>8</v>
      </c>
      <c r="CQ9">
        <f t="shared" si="159"/>
        <v>22</v>
      </c>
      <c r="CR9">
        <f t="shared" si="159"/>
        <v>12</v>
      </c>
      <c r="CS9">
        <f t="shared" si="159"/>
        <v>35</v>
      </c>
      <c r="CT9">
        <f t="shared" si="159"/>
        <v>16</v>
      </c>
      <c r="CU9">
        <f t="shared" si="159"/>
        <v>16</v>
      </c>
      <c r="CV9">
        <f t="shared" si="159"/>
        <v>45</v>
      </c>
      <c r="CW9">
        <f t="shared" si="159"/>
        <v>19</v>
      </c>
      <c r="CX9">
        <f t="shared" si="159"/>
        <v>19</v>
      </c>
      <c r="CY9">
        <f t="shared" ref="CY9:EE9" si="160">INDEX(_Inf_Data,MATCH($E9,_Inf_Country,0),MATCH(CY$2,_Inf_Day,0))-INDEX(_Inf_Data,MATCH($E9,_Inf_Country,0),MATCH(CX$2,_Inf_Day,0))*$C$2</f>
        <v>16</v>
      </c>
      <c r="CZ9">
        <f t="shared" si="160"/>
        <v>58</v>
      </c>
      <c r="DA9">
        <f t="shared" si="160"/>
        <v>8</v>
      </c>
      <c r="DB9">
        <f t="shared" si="160"/>
        <v>18</v>
      </c>
      <c r="DC9">
        <f t="shared" si="160"/>
        <v>36</v>
      </c>
      <c r="DD9">
        <f t="shared" si="160"/>
        <v>19</v>
      </c>
      <c r="DE9">
        <f t="shared" si="160"/>
        <v>17</v>
      </c>
      <c r="DF9">
        <f t="shared" si="160"/>
        <v>32</v>
      </c>
      <c r="DG9">
        <f t="shared" si="160"/>
        <v>19</v>
      </c>
      <c r="DH9">
        <f t="shared" si="160"/>
        <v>19</v>
      </c>
      <c r="DI9">
        <f t="shared" si="160"/>
        <v>18</v>
      </c>
      <c r="DJ9">
        <f t="shared" si="160"/>
        <v>24</v>
      </c>
      <c r="DK9">
        <f t="shared" si="160"/>
        <v>12</v>
      </c>
      <c r="DL9">
        <f t="shared" si="160"/>
        <v>8</v>
      </c>
      <c r="DM9">
        <f t="shared" si="160"/>
        <v>18</v>
      </c>
      <c r="DN9">
        <f t="shared" si="131"/>
        <v>28</v>
      </c>
      <c r="DO9">
        <f t="shared" si="160"/>
        <v>21</v>
      </c>
      <c r="DP9">
        <f t="shared" si="160"/>
        <v>27</v>
      </c>
      <c r="DQ9">
        <f t="shared" si="160"/>
        <v>29</v>
      </c>
      <c r="DR9">
        <f t="shared" si="160"/>
        <v>25</v>
      </c>
      <c r="DS9">
        <f t="shared" si="160"/>
        <v>14</v>
      </c>
      <c r="DT9">
        <f t="shared" si="160"/>
        <v>27</v>
      </c>
      <c r="DU9">
        <f t="shared" si="160"/>
        <v>30</v>
      </c>
      <c r="DV9">
        <f t="shared" si="160"/>
        <v>16</v>
      </c>
      <c r="DW9">
        <f t="shared" si="160"/>
        <v>22</v>
      </c>
      <c r="DX9">
        <f t="shared" si="160"/>
        <v>46</v>
      </c>
      <c r="DY9">
        <f t="shared" si="160"/>
        <v>15</v>
      </c>
      <c r="DZ9">
        <f t="shared" si="160"/>
        <v>29</v>
      </c>
      <c r="EA9">
        <f t="shared" si="160"/>
        <v>18</v>
      </c>
      <c r="EB9">
        <f t="shared" si="160"/>
        <v>39</v>
      </c>
      <c r="EC9">
        <f t="shared" si="160"/>
        <v>78</v>
      </c>
      <c r="ED9">
        <f t="shared" si="160"/>
        <v>32</v>
      </c>
      <c r="EE9">
        <f t="shared" si="160"/>
        <v>24</v>
      </c>
      <c r="EF9">
        <f t="shared" si="132"/>
        <v>15</v>
      </c>
      <c r="EG9">
        <f t="shared" si="133"/>
        <v>50</v>
      </c>
      <c r="EH9">
        <f t="shared" si="134"/>
        <v>36</v>
      </c>
      <c r="EI9">
        <f t="shared" si="135"/>
        <v>35</v>
      </c>
      <c r="EJ9">
        <f t="shared" si="136"/>
        <v>75</v>
      </c>
      <c r="EK9">
        <f t="shared" si="137"/>
        <v>24</v>
      </c>
      <c r="EL9">
        <f t="shared" si="138"/>
        <v>38</v>
      </c>
      <c r="EM9">
        <f t="shared" si="70"/>
        <v>10</v>
      </c>
      <c r="EN9">
        <f t="shared" si="71"/>
        <v>14</v>
      </c>
      <c r="EO9">
        <f t="shared" si="72"/>
        <v>39</v>
      </c>
      <c r="EP9">
        <f t="shared" si="73"/>
        <v>81</v>
      </c>
      <c r="EQ9">
        <f t="shared" si="74"/>
        <v>55</v>
      </c>
      <c r="ER9">
        <f t="shared" si="75"/>
        <v>30</v>
      </c>
      <c r="ES9">
        <f t="shared" si="76"/>
        <v>24</v>
      </c>
      <c r="ET9">
        <f t="shared" si="77"/>
        <v>33</v>
      </c>
      <c r="EU9">
        <f t="shared" si="78"/>
        <v>51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81</v>
      </c>
      <c r="GS9">
        <f t="shared" ca="1" si="139"/>
        <v>51</v>
      </c>
      <c r="GT9" t="e">
        <f t="shared" ca="1" si="125"/>
        <v>#N/A</v>
      </c>
      <c r="GU9" s="53" t="e">
        <f t="shared" ca="1" si="140"/>
        <v>#N/A</v>
      </c>
    </row>
    <row r="10" spans="1:203" ht="24.95" customHeight="1" x14ac:dyDescent="0.25">
      <c r="A10" s="94">
        <v>169</v>
      </c>
      <c r="B10" s="7">
        <v>226</v>
      </c>
      <c r="C10">
        <v>110</v>
      </c>
      <c r="D10" s="104" t="e">
        <f t="shared" ca="1" si="126"/>
        <v>#N/A</v>
      </c>
      <c r="E10" s="13" t="str">
        <f t="shared" si="58"/>
        <v>Madagascar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0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3</v>
      </c>
      <c r="BM10">
        <f t="shared" si="162"/>
        <v>0</v>
      </c>
      <c r="BN10">
        <f t="shared" si="162"/>
        <v>0</v>
      </c>
      <c r="BO10">
        <f t="shared" si="162"/>
        <v>9</v>
      </c>
      <c r="BP10">
        <f t="shared" si="162"/>
        <v>5</v>
      </c>
      <c r="BQ10">
        <f t="shared" si="162"/>
        <v>2</v>
      </c>
      <c r="BR10">
        <f t="shared" si="162"/>
        <v>4</v>
      </c>
      <c r="BS10">
        <f t="shared" ref="BS10:CX10" si="163">INDEX(_Inf_Data,MATCH($E10,_Inf_Country,0),MATCH(BS$2,_Inf_Day,0))-INDEX(_Inf_Data,MATCH($E10,_Inf_Country,0),MATCH(BR$2,_Inf_Day,0))*$C$2</f>
        <v>3</v>
      </c>
      <c r="BT10">
        <f t="shared" si="163"/>
        <v>0</v>
      </c>
      <c r="BU10">
        <f t="shared" si="163"/>
        <v>13</v>
      </c>
      <c r="BV10">
        <f t="shared" si="163"/>
        <v>4</v>
      </c>
      <c r="BW10">
        <f t="shared" si="163"/>
        <v>14</v>
      </c>
      <c r="BX10">
        <f t="shared" si="163"/>
        <v>0</v>
      </c>
      <c r="BY10">
        <f t="shared" si="163"/>
        <v>2</v>
      </c>
      <c r="BZ10">
        <f t="shared" si="163"/>
        <v>11</v>
      </c>
      <c r="CA10">
        <f t="shared" si="163"/>
        <v>0</v>
      </c>
      <c r="CB10">
        <f t="shared" si="163"/>
        <v>2</v>
      </c>
      <c r="CC10">
        <f t="shared" si="163"/>
        <v>10</v>
      </c>
      <c r="CD10">
        <f t="shared" si="163"/>
        <v>6</v>
      </c>
      <c r="CE10">
        <f t="shared" si="163"/>
        <v>5</v>
      </c>
      <c r="CF10">
        <f t="shared" si="163"/>
        <v>0</v>
      </c>
      <c r="CG10">
        <f t="shared" si="163"/>
        <v>0</v>
      </c>
      <c r="CH10">
        <f t="shared" si="163"/>
        <v>9</v>
      </c>
      <c r="CI10">
        <f t="shared" si="163"/>
        <v>4</v>
      </c>
      <c r="CJ10">
        <f t="shared" si="163"/>
        <v>0</v>
      </c>
      <c r="CK10">
        <f t="shared" si="163"/>
        <v>2</v>
      </c>
      <c r="CL10">
        <f t="shared" si="163"/>
        <v>2</v>
      </c>
      <c r="CM10">
        <f t="shared" si="163"/>
        <v>1</v>
      </c>
      <c r="CN10">
        <f t="shared" si="163"/>
        <v>6</v>
      </c>
      <c r="CO10">
        <f t="shared" si="163"/>
        <v>3</v>
      </c>
      <c r="CP10">
        <f t="shared" si="163"/>
        <v>1</v>
      </c>
      <c r="CQ10">
        <f t="shared" si="163"/>
        <v>0</v>
      </c>
      <c r="CR10">
        <f t="shared" si="163"/>
        <v>0</v>
      </c>
      <c r="CS10">
        <f t="shared" si="163"/>
        <v>0</v>
      </c>
      <c r="CT10">
        <f t="shared" si="163"/>
        <v>0</v>
      </c>
      <c r="CU10">
        <f t="shared" si="163"/>
        <v>1</v>
      </c>
      <c r="CV10">
        <f t="shared" si="163"/>
        <v>1</v>
      </c>
      <c r="CW10">
        <f t="shared" si="163"/>
        <v>1</v>
      </c>
      <c r="CX10">
        <f t="shared" si="163"/>
        <v>4</v>
      </c>
      <c r="CY10">
        <f t="shared" ref="CY10:EE10" si="164">INDEX(_Inf_Data,MATCH($E10,_Inf_Country,0),MATCH(CY$2,_Inf_Day,0))-INDEX(_Inf_Data,MATCH($E10,_Inf_Country,0),MATCH(CX$2,_Inf_Day,0))*$C$2</f>
        <v>0</v>
      </c>
      <c r="CZ10">
        <f t="shared" si="164"/>
        <v>0</v>
      </c>
      <c r="DA10">
        <f t="shared" si="164"/>
        <v>0</v>
      </c>
      <c r="DB10">
        <f t="shared" si="164"/>
        <v>4</v>
      </c>
      <c r="DC10">
        <f t="shared" si="164"/>
        <v>3</v>
      </c>
      <c r="DD10">
        <f t="shared" si="164"/>
        <v>14</v>
      </c>
      <c r="DE10">
        <f t="shared" si="164"/>
        <v>0</v>
      </c>
      <c r="DF10">
        <f t="shared" si="164"/>
        <v>2</v>
      </c>
      <c r="DG10">
        <f t="shared" si="164"/>
        <v>7</v>
      </c>
      <c r="DH10">
        <f t="shared" si="164"/>
        <v>35</v>
      </c>
      <c r="DI10">
        <f t="shared" si="164"/>
        <v>0</v>
      </c>
      <c r="DJ10">
        <f t="shared" si="164"/>
        <v>0</v>
      </c>
      <c r="DK10">
        <f t="shared" si="164"/>
        <v>0</v>
      </c>
      <c r="DL10">
        <f t="shared" si="164"/>
        <v>-7</v>
      </c>
      <c r="DM10">
        <f t="shared" si="164"/>
        <v>0</v>
      </c>
      <c r="DN10">
        <f t="shared" si="131"/>
        <v>26</v>
      </c>
      <c r="DO10">
        <f t="shared" si="164"/>
        <v>18</v>
      </c>
      <c r="DP10">
        <f t="shared" si="164"/>
        <v>8</v>
      </c>
      <c r="DQ10">
        <f t="shared" si="164"/>
        <v>45</v>
      </c>
      <c r="DR10">
        <f t="shared" si="164"/>
        <v>21</v>
      </c>
      <c r="DS10">
        <f t="shared" si="164"/>
        <v>18</v>
      </c>
      <c r="DT10">
        <f t="shared" si="164"/>
        <v>4</v>
      </c>
      <c r="DU10">
        <f t="shared" si="164"/>
        <v>45</v>
      </c>
      <c r="DV10">
        <f t="shared" si="164"/>
        <v>34</v>
      </c>
      <c r="DW10">
        <f t="shared" si="164"/>
        <v>43</v>
      </c>
      <c r="DX10">
        <f t="shared" si="164"/>
        <v>40</v>
      </c>
      <c r="DY10">
        <f t="shared" si="164"/>
        <v>39</v>
      </c>
      <c r="DZ10">
        <f t="shared" si="164"/>
        <v>15</v>
      </c>
      <c r="EA10">
        <f t="shared" si="164"/>
        <v>44</v>
      </c>
      <c r="EB10">
        <f t="shared" si="164"/>
        <v>26</v>
      </c>
      <c r="EC10">
        <f t="shared" si="164"/>
        <v>44</v>
      </c>
      <c r="ED10">
        <f t="shared" si="164"/>
        <v>42</v>
      </c>
      <c r="EE10">
        <f t="shared" si="164"/>
        <v>60</v>
      </c>
      <c r="EF10">
        <f t="shared" si="132"/>
        <v>13</v>
      </c>
      <c r="EG10">
        <f t="shared" si="133"/>
        <v>55</v>
      </c>
      <c r="EH10">
        <f t="shared" si="134"/>
        <v>19</v>
      </c>
      <c r="EI10">
        <f t="shared" si="135"/>
        <v>63</v>
      </c>
      <c r="EJ10">
        <f t="shared" si="136"/>
        <v>49</v>
      </c>
      <c r="EK10">
        <f t="shared" si="137"/>
        <v>18</v>
      </c>
      <c r="EL10">
        <f t="shared" si="138"/>
        <v>51</v>
      </c>
      <c r="EM10">
        <f t="shared" si="70"/>
        <v>26</v>
      </c>
      <c r="EN10">
        <f t="shared" si="71"/>
        <v>42</v>
      </c>
      <c r="EO10">
        <f t="shared" si="72"/>
        <v>44</v>
      </c>
      <c r="EP10">
        <f t="shared" si="73"/>
        <v>24</v>
      </c>
      <c r="EQ10">
        <f t="shared" si="74"/>
        <v>41</v>
      </c>
      <c r="ER10">
        <f t="shared" si="75"/>
        <v>37</v>
      </c>
      <c r="ES10">
        <f t="shared" si="76"/>
        <v>12</v>
      </c>
      <c r="ET10">
        <f t="shared" si="77"/>
        <v>20</v>
      </c>
      <c r="EU10">
        <f t="shared" si="78"/>
        <v>18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63</v>
      </c>
      <c r="GS10">
        <f t="shared" ca="1" si="139"/>
        <v>18</v>
      </c>
      <c r="GT10" t="e">
        <f t="shared" ca="1" si="125"/>
        <v>#N/A</v>
      </c>
      <c r="GU10" s="53" t="e">
        <f t="shared" ca="1" si="140"/>
        <v>#N/A</v>
      </c>
    </row>
    <row r="11" spans="1:203" ht="24.95" customHeight="1" x14ac:dyDescent="0.25">
      <c r="A11" s="94">
        <v>16</v>
      </c>
      <c r="B11" s="7">
        <v>224</v>
      </c>
      <c r="C11">
        <v>106</v>
      </c>
      <c r="D11" s="104" t="e">
        <f t="shared" ca="1" si="126"/>
        <v>#N/A</v>
      </c>
      <c r="E11" s="13" t="str">
        <f t="shared" si="58"/>
        <v>Liby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0</v>
      </c>
      <c r="BI11">
        <f t="shared" si="166"/>
        <v>0</v>
      </c>
      <c r="BJ11">
        <f t="shared" si="166"/>
        <v>0</v>
      </c>
      <c r="BK11">
        <f t="shared" si="166"/>
        <v>0</v>
      </c>
      <c r="BL11">
        <f t="shared" si="166"/>
        <v>0</v>
      </c>
      <c r="BM11">
        <f t="shared" si="166"/>
        <v>0</v>
      </c>
      <c r="BN11">
        <f t="shared" si="166"/>
        <v>0</v>
      </c>
      <c r="BO11">
        <f t="shared" si="166"/>
        <v>0</v>
      </c>
      <c r="BP11">
        <f t="shared" si="166"/>
        <v>1</v>
      </c>
      <c r="BQ11">
        <f t="shared" si="166"/>
        <v>0</v>
      </c>
      <c r="BR11">
        <f t="shared" si="166"/>
        <v>0</v>
      </c>
      <c r="BS11">
        <f t="shared" ref="BS11:CX11" si="167">INDEX(_Inf_Data,MATCH($E11,_Inf_Country,0),MATCH(BS$2,_Inf_Day,0))-INDEX(_Inf_Data,MATCH($E11,_Inf_Country,0),MATCH(BR$2,_Inf_Day,0))*$C$2</f>
        <v>0</v>
      </c>
      <c r="BT11">
        <f t="shared" si="167"/>
        <v>2</v>
      </c>
      <c r="BU11">
        <f t="shared" si="167"/>
        <v>5</v>
      </c>
      <c r="BV11">
        <f t="shared" si="167"/>
        <v>0</v>
      </c>
      <c r="BW11">
        <f t="shared" si="167"/>
        <v>2</v>
      </c>
      <c r="BX11">
        <f t="shared" si="167"/>
        <v>0</v>
      </c>
      <c r="BY11">
        <f t="shared" si="167"/>
        <v>1</v>
      </c>
      <c r="BZ11">
        <f t="shared" si="167"/>
        <v>0</v>
      </c>
      <c r="CA11">
        <f t="shared" si="167"/>
        <v>7</v>
      </c>
      <c r="CB11">
        <f t="shared" si="167"/>
        <v>0</v>
      </c>
      <c r="CC11">
        <f t="shared" si="167"/>
        <v>1</v>
      </c>
      <c r="CD11">
        <f t="shared" si="167"/>
        <v>1</v>
      </c>
      <c r="CE11">
        <f t="shared" si="167"/>
        <v>1</v>
      </c>
      <c r="CF11">
        <f t="shared" si="167"/>
        <v>3</v>
      </c>
      <c r="CG11">
        <f t="shared" si="167"/>
        <v>0</v>
      </c>
      <c r="CH11">
        <f t="shared" si="167"/>
        <v>0</v>
      </c>
      <c r="CI11">
        <f t="shared" si="167"/>
        <v>1</v>
      </c>
      <c r="CJ11">
        <f t="shared" si="167"/>
        <v>1</v>
      </c>
      <c r="CK11">
        <f t="shared" si="167"/>
        <v>9</v>
      </c>
      <c r="CL11">
        <f t="shared" si="167"/>
        <v>13</v>
      </c>
      <c r="CM11">
        <f t="shared" si="167"/>
        <v>1</v>
      </c>
      <c r="CN11">
        <f t="shared" si="167"/>
        <v>0</v>
      </c>
      <c r="CO11">
        <f t="shared" si="167"/>
        <v>0</v>
      </c>
      <c r="CP11">
        <f t="shared" si="167"/>
        <v>2</v>
      </c>
      <c r="CQ11">
        <f t="shared" si="167"/>
        <v>0</v>
      </c>
      <c r="CR11">
        <f t="shared" si="167"/>
        <v>0</v>
      </c>
      <c r="CS11">
        <f t="shared" si="167"/>
        <v>8</v>
      </c>
      <c r="CT11">
        <f t="shared" si="167"/>
        <v>1</v>
      </c>
      <c r="CU11">
        <f t="shared" si="167"/>
        <v>1</v>
      </c>
      <c r="CV11">
        <f t="shared" si="167"/>
        <v>0</v>
      </c>
      <c r="CW11">
        <f t="shared" si="167"/>
        <v>0</v>
      </c>
      <c r="CX11">
        <f t="shared" si="167"/>
        <v>0</v>
      </c>
      <c r="CY11">
        <f t="shared" ref="CY11:EE11" si="168">INDEX(_Inf_Data,MATCH($E11,_Inf_Country,0),MATCH(CY$2,_Inf_Day,0))-INDEX(_Inf_Data,MATCH($E11,_Inf_Country,0),MATCH(CX$2,_Inf_Day,0))*$C$2</f>
        <v>0</v>
      </c>
      <c r="CZ11">
        <f t="shared" si="168"/>
        <v>0</v>
      </c>
      <c r="DA11">
        <f t="shared" si="168"/>
        <v>0</v>
      </c>
      <c r="DB11">
        <f t="shared" si="168"/>
        <v>2</v>
      </c>
      <c r="DC11">
        <f t="shared" si="168"/>
        <v>0</v>
      </c>
      <c r="DD11">
        <f t="shared" si="168"/>
        <v>0</v>
      </c>
      <c r="DE11">
        <f t="shared" si="168"/>
        <v>0</v>
      </c>
      <c r="DF11">
        <f t="shared" si="168"/>
        <v>0</v>
      </c>
      <c r="DG11">
        <f t="shared" si="168"/>
        <v>1</v>
      </c>
      <c r="DH11">
        <f t="shared" si="168"/>
        <v>0</v>
      </c>
      <c r="DI11">
        <f t="shared" si="168"/>
        <v>0</v>
      </c>
      <c r="DJ11">
        <f t="shared" si="168"/>
        <v>0</v>
      </c>
      <c r="DK11">
        <f t="shared" si="168"/>
        <v>0</v>
      </c>
      <c r="DL11">
        <f t="shared" si="168"/>
        <v>0</v>
      </c>
      <c r="DM11">
        <f t="shared" si="168"/>
        <v>0</v>
      </c>
      <c r="DN11">
        <f t="shared" si="131"/>
        <v>0</v>
      </c>
      <c r="DO11">
        <f t="shared" si="168"/>
        <v>0</v>
      </c>
      <c r="DP11">
        <f t="shared" si="168"/>
        <v>0</v>
      </c>
      <c r="DQ11">
        <f t="shared" si="168"/>
        <v>1</v>
      </c>
      <c r="DR11">
        <f t="shared" si="168"/>
        <v>0</v>
      </c>
      <c r="DS11">
        <f t="shared" si="168"/>
        <v>0</v>
      </c>
      <c r="DT11">
        <f t="shared" si="168"/>
        <v>3</v>
      </c>
      <c r="DU11">
        <f t="shared" si="168"/>
        <v>1</v>
      </c>
      <c r="DV11">
        <f t="shared" si="168"/>
        <v>2</v>
      </c>
      <c r="DW11">
        <f t="shared" si="168"/>
        <v>1</v>
      </c>
      <c r="DX11">
        <f t="shared" si="168"/>
        <v>3</v>
      </c>
      <c r="DY11">
        <f t="shared" si="168"/>
        <v>0</v>
      </c>
      <c r="DZ11">
        <f t="shared" si="168"/>
        <v>0</v>
      </c>
      <c r="EA11">
        <f t="shared" si="168"/>
        <v>2</v>
      </c>
      <c r="EB11">
        <f t="shared" si="168"/>
        <v>22</v>
      </c>
      <c r="EC11">
        <f t="shared" si="168"/>
        <v>6</v>
      </c>
      <c r="ED11">
        <f t="shared" si="168"/>
        <v>13</v>
      </c>
      <c r="EE11">
        <f t="shared" si="168"/>
        <v>12</v>
      </c>
      <c r="EF11">
        <f t="shared" si="132"/>
        <v>26</v>
      </c>
      <c r="EG11">
        <f t="shared" si="133"/>
        <v>12</v>
      </c>
      <c r="EH11">
        <f t="shared" si="134"/>
        <v>14</v>
      </c>
      <c r="EI11">
        <f t="shared" si="135"/>
        <v>14</v>
      </c>
      <c r="EJ11">
        <f t="shared" si="136"/>
        <v>13</v>
      </c>
      <c r="EK11">
        <f t="shared" si="137"/>
        <v>30</v>
      </c>
      <c r="EL11">
        <f t="shared" si="138"/>
        <v>17</v>
      </c>
      <c r="EM11">
        <f t="shared" si="70"/>
        <v>0</v>
      </c>
      <c r="EN11">
        <f t="shared" si="71"/>
        <v>76</v>
      </c>
      <c r="EO11">
        <f t="shared" si="72"/>
        <v>27</v>
      </c>
      <c r="EP11">
        <f t="shared" si="73"/>
        <v>19</v>
      </c>
      <c r="EQ11">
        <f t="shared" si="74"/>
        <v>15</v>
      </c>
      <c r="ER11">
        <f t="shared" si="75"/>
        <v>16</v>
      </c>
      <c r="ES11">
        <f t="shared" si="76"/>
        <v>9</v>
      </c>
      <c r="ET11">
        <f t="shared" si="77"/>
        <v>36</v>
      </c>
      <c r="EU11">
        <f t="shared" si="78"/>
        <v>13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76</v>
      </c>
      <c r="GS11">
        <f t="shared" ca="1" si="139"/>
        <v>13</v>
      </c>
      <c r="GT11" t="e">
        <f t="shared" ca="1" si="125"/>
        <v>#N/A</v>
      </c>
      <c r="GU11" s="53" t="e">
        <f t="shared" ca="1" si="140"/>
        <v>#N/A</v>
      </c>
    </row>
    <row r="12" spans="1:203" ht="24.95" customHeight="1" x14ac:dyDescent="0.25">
      <c r="A12" s="94">
        <v>72</v>
      </c>
      <c r="B12" s="7">
        <v>215</v>
      </c>
      <c r="C12">
        <v>44</v>
      </c>
      <c r="D12" s="104" t="e">
        <f t="shared" ca="1" si="126"/>
        <v>#N/A</v>
      </c>
      <c r="E12" s="13" t="str">
        <f t="shared" si="58"/>
        <v>Colombia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1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2</v>
      </c>
      <c r="BC12">
        <f t="shared" si="170"/>
        <v>6</v>
      </c>
      <c r="BD12">
        <f t="shared" si="170"/>
        <v>0</v>
      </c>
      <c r="BE12">
        <f t="shared" si="170"/>
        <v>4</v>
      </c>
      <c r="BF12">
        <f t="shared" si="170"/>
        <v>9</v>
      </c>
      <c r="BG12">
        <f t="shared" si="170"/>
        <v>12</v>
      </c>
      <c r="BH12">
        <f t="shared" si="170"/>
        <v>20</v>
      </c>
      <c r="BI12">
        <f t="shared" si="170"/>
        <v>11</v>
      </c>
      <c r="BJ12">
        <f t="shared" si="170"/>
        <v>28</v>
      </c>
      <c r="BK12">
        <f t="shared" si="170"/>
        <v>9</v>
      </c>
      <c r="BL12">
        <f t="shared" si="170"/>
        <v>26</v>
      </c>
      <c r="BM12">
        <f t="shared" si="170"/>
        <v>68</v>
      </c>
      <c r="BN12">
        <f t="shared" si="170"/>
        <v>35</v>
      </c>
      <c r="BO12">
        <f t="shared" si="170"/>
        <v>46</v>
      </c>
      <c r="BP12">
        <f t="shared" si="170"/>
        <v>101</v>
      </c>
      <c r="BQ12">
        <f t="shared" si="170"/>
        <v>92</v>
      </c>
      <c r="BR12">
        <f t="shared" si="170"/>
        <v>21</v>
      </c>
      <c r="BS12">
        <f t="shared" ref="BS12:CX12" si="171">INDEX(_Inf_Data,MATCH($E12,_Inf_Country,0),MATCH(BS$2,_Inf_Day,0))-INDEX(_Inf_Data,MATCH($E12,_Inf_Country,0),MATCH(BR$2,_Inf_Day,0))*$C$2</f>
        <v>48</v>
      </c>
      <c r="BT12">
        <f t="shared" si="171"/>
        <v>69</v>
      </c>
      <c r="BU12">
        <f t="shared" si="171"/>
        <v>94</v>
      </c>
      <c r="BV12">
        <f t="shared" si="171"/>
        <v>96</v>
      </c>
      <c r="BW12">
        <f t="shared" si="171"/>
        <v>108</v>
      </c>
      <c r="BX12">
        <f t="shared" si="171"/>
        <v>159</v>
      </c>
      <c r="BY12">
        <f t="shared" si="171"/>
        <v>96</v>
      </c>
      <c r="BZ12">
        <f t="shared" si="171"/>
        <v>106</v>
      </c>
      <c r="CA12">
        <f t="shared" si="171"/>
        <v>139</v>
      </c>
      <c r="CB12">
        <f t="shared" si="171"/>
        <v>79</v>
      </c>
      <c r="CC12">
        <f t="shared" si="171"/>
        <v>94</v>
      </c>
      <c r="CD12">
        <f t="shared" si="171"/>
        <v>201</v>
      </c>
      <c r="CE12">
        <f t="shared" si="171"/>
        <v>274</v>
      </c>
      <c r="CF12">
        <f t="shared" si="171"/>
        <v>169</v>
      </c>
      <c r="CG12">
        <f t="shared" si="171"/>
        <v>250</v>
      </c>
      <c r="CH12">
        <f t="shared" si="171"/>
        <v>236</v>
      </c>
      <c r="CI12">
        <f t="shared" si="171"/>
        <v>67</v>
      </c>
      <c r="CJ12">
        <f t="shared" si="171"/>
        <v>76</v>
      </c>
      <c r="CK12">
        <f t="shared" si="171"/>
        <v>127</v>
      </c>
      <c r="CL12">
        <f t="shared" si="171"/>
        <v>126</v>
      </c>
      <c r="CM12">
        <f t="shared" si="171"/>
        <v>128</v>
      </c>
      <c r="CN12">
        <f t="shared" si="171"/>
        <v>206</v>
      </c>
      <c r="CO12">
        <f t="shared" si="171"/>
        <v>0</v>
      </c>
      <c r="CP12">
        <f t="shared" si="171"/>
        <v>353</v>
      </c>
      <c r="CQ12">
        <f t="shared" si="171"/>
        <v>185</v>
      </c>
      <c r="CR12">
        <f t="shared" si="171"/>
        <v>172</v>
      </c>
      <c r="CS12">
        <f t="shared" si="171"/>
        <v>207</v>
      </c>
      <c r="CT12">
        <f t="shared" si="171"/>
        <v>205</v>
      </c>
      <c r="CU12">
        <f t="shared" si="171"/>
        <v>320</v>
      </c>
      <c r="CV12">
        <f t="shared" si="171"/>
        <v>261</v>
      </c>
      <c r="CW12">
        <f t="shared" si="171"/>
        <v>237</v>
      </c>
      <c r="CX12">
        <f t="shared" si="171"/>
        <v>218</v>
      </c>
      <c r="CY12">
        <f t="shared" ref="CY12:EE12" si="172">INDEX(_Inf_Data,MATCH($E12,_Inf_Country,0),MATCH(CY$2,_Inf_Day,0))-INDEX(_Inf_Data,MATCH($E12,_Inf_Country,0),MATCH(CX$2,_Inf_Day,0))*$C$2</f>
        <v>352</v>
      </c>
      <c r="CZ12">
        <f t="shared" si="172"/>
        <v>258</v>
      </c>
      <c r="DA12">
        <f t="shared" si="172"/>
        <v>300</v>
      </c>
      <c r="DB12">
        <f t="shared" si="172"/>
        <v>499</v>
      </c>
      <c r="DC12">
        <f t="shared" si="172"/>
        <v>279</v>
      </c>
      <c r="DD12">
        <f t="shared" si="172"/>
        <v>383</v>
      </c>
      <c r="DE12">
        <f t="shared" si="172"/>
        <v>305</v>
      </c>
      <c r="DF12">
        <f t="shared" si="172"/>
        <v>640</v>
      </c>
      <c r="DG12">
        <f t="shared" si="172"/>
        <v>346</v>
      </c>
      <c r="DH12">
        <f t="shared" si="172"/>
        <v>497</v>
      </c>
      <c r="DI12">
        <f t="shared" si="172"/>
        <v>595</v>
      </c>
      <c r="DJ12">
        <f t="shared" si="172"/>
        <v>444</v>
      </c>
      <c r="DK12">
        <f t="shared" si="172"/>
        <v>568</v>
      </c>
      <c r="DL12">
        <f t="shared" si="172"/>
        <v>550</v>
      </c>
      <c r="DM12">
        <f t="shared" si="172"/>
        <v>659</v>
      </c>
      <c r="DN12">
        <f t="shared" si="131"/>
        <v>658</v>
      </c>
      <c r="DO12">
        <f t="shared" si="172"/>
        <v>680</v>
      </c>
      <c r="DP12">
        <f t="shared" si="172"/>
        <v>606</v>
      </c>
      <c r="DQ12">
        <f t="shared" si="172"/>
        <v>723</v>
      </c>
      <c r="DR12">
        <f t="shared" si="172"/>
        <v>635</v>
      </c>
      <c r="DS12">
        <f t="shared" si="172"/>
        <v>721</v>
      </c>
      <c r="DT12">
        <f t="shared" si="172"/>
        <v>640</v>
      </c>
      <c r="DU12">
        <f t="shared" si="172"/>
        <v>752</v>
      </c>
      <c r="DV12">
        <f t="shared" si="172"/>
        <v>643</v>
      </c>
      <c r="DW12">
        <f t="shared" si="172"/>
        <v>801</v>
      </c>
      <c r="DX12">
        <f t="shared" si="172"/>
        <v>1046</v>
      </c>
      <c r="DY12">
        <f t="shared" si="172"/>
        <v>998</v>
      </c>
      <c r="DZ12">
        <f t="shared" si="172"/>
        <v>806</v>
      </c>
      <c r="EA12">
        <f t="shared" si="172"/>
        <v>1022</v>
      </c>
      <c r="EB12">
        <f t="shared" si="172"/>
        <v>1101</v>
      </c>
      <c r="EC12">
        <f t="shared" si="172"/>
        <v>37</v>
      </c>
      <c r="ED12">
        <f t="shared" si="172"/>
        <v>1265</v>
      </c>
      <c r="EE12">
        <f t="shared" si="172"/>
        <v>1328</v>
      </c>
      <c r="EF12">
        <f t="shared" si="132"/>
        <v>485</v>
      </c>
      <c r="EG12">
        <f t="shared" si="133"/>
        <v>2165</v>
      </c>
      <c r="EH12">
        <f t="shared" si="134"/>
        <v>1209</v>
      </c>
      <c r="EI12">
        <f t="shared" si="135"/>
        <v>1342</v>
      </c>
      <c r="EJ12">
        <f t="shared" si="136"/>
        <v>1531</v>
      </c>
      <c r="EK12">
        <f t="shared" si="137"/>
        <v>3293</v>
      </c>
      <c r="EL12">
        <f t="shared" si="138"/>
        <v>0</v>
      </c>
      <c r="EM12">
        <f t="shared" si="70"/>
        <v>1390</v>
      </c>
      <c r="EN12">
        <f t="shared" si="71"/>
        <v>2698</v>
      </c>
      <c r="EO12">
        <f t="shared" si="72"/>
        <v>0</v>
      </c>
      <c r="EP12">
        <f t="shared" si="73"/>
        <v>1359</v>
      </c>
      <c r="EQ12">
        <f t="shared" si="74"/>
        <v>1604</v>
      </c>
      <c r="ER12">
        <f t="shared" si="75"/>
        <v>1534</v>
      </c>
      <c r="ES12">
        <f t="shared" si="76"/>
        <v>1650</v>
      </c>
      <c r="ET12">
        <f t="shared" si="77"/>
        <v>1902</v>
      </c>
      <c r="EU12">
        <f t="shared" si="78"/>
        <v>4272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272</v>
      </c>
      <c r="GS12">
        <f t="shared" ca="1" si="139"/>
        <v>4272</v>
      </c>
      <c r="GT12" t="e">
        <f t="shared" ca="1" si="125"/>
        <v>#N/A</v>
      </c>
      <c r="GU12" s="53" t="e">
        <f t="shared" ca="1" si="140"/>
        <v>#N/A</v>
      </c>
    </row>
    <row r="13" spans="1:203" ht="24.95" customHeight="1" x14ac:dyDescent="0.25">
      <c r="A13" s="94">
        <v>92</v>
      </c>
      <c r="B13" s="7">
        <v>221</v>
      </c>
      <c r="C13">
        <v>82</v>
      </c>
      <c r="D13" s="104" t="e">
        <f t="shared" ca="1" si="126"/>
        <v>#N/A</v>
      </c>
      <c r="E13" s="13" t="str">
        <f t="shared" si="58"/>
        <v>Honduras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0</v>
      </c>
      <c r="AY13">
        <f t="shared" si="174"/>
        <v>0</v>
      </c>
      <c r="AZ13">
        <f t="shared" si="174"/>
        <v>0</v>
      </c>
      <c r="BA13">
        <f t="shared" si="174"/>
        <v>0</v>
      </c>
      <c r="BB13">
        <f t="shared" si="174"/>
        <v>0</v>
      </c>
      <c r="BC13">
        <f t="shared" si="174"/>
        <v>2</v>
      </c>
      <c r="BD13">
        <f t="shared" si="174"/>
        <v>0</v>
      </c>
      <c r="BE13">
        <f t="shared" si="174"/>
        <v>0</v>
      </c>
      <c r="BF13">
        <f t="shared" si="174"/>
        <v>0</v>
      </c>
      <c r="BG13">
        <f t="shared" si="174"/>
        <v>1</v>
      </c>
      <c r="BH13">
        <f t="shared" si="174"/>
        <v>3</v>
      </c>
      <c r="BI13">
        <f t="shared" si="174"/>
        <v>2</v>
      </c>
      <c r="BJ13">
        <f t="shared" si="174"/>
        <v>1</v>
      </c>
      <c r="BK13">
        <f t="shared" si="174"/>
        <v>3</v>
      </c>
      <c r="BL13">
        <f t="shared" si="174"/>
        <v>12</v>
      </c>
      <c r="BM13">
        <f t="shared" si="174"/>
        <v>0</v>
      </c>
      <c r="BN13">
        <f t="shared" si="174"/>
        <v>2</v>
      </c>
      <c r="BO13">
        <f t="shared" si="174"/>
        <v>4</v>
      </c>
      <c r="BP13">
        <f t="shared" si="174"/>
        <v>0</v>
      </c>
      <c r="BQ13">
        <f t="shared" si="174"/>
        <v>6</v>
      </c>
      <c r="BR13">
        <f t="shared" si="174"/>
        <v>16</v>
      </c>
      <c r="BS13">
        <f t="shared" ref="BS13:CX13" si="175">INDEX(_Inf_Data,MATCH($E13,_Inf_Country,0),MATCH(BS$2,_Inf_Day,0))-INDEX(_Inf_Data,MATCH($E13,_Inf_Country,0),MATCH(BR$2,_Inf_Day,0))*$C$2</f>
        <v>16</v>
      </c>
      <c r="BT13">
        <f t="shared" si="175"/>
        <v>27</v>
      </c>
      <c r="BU13">
        <f t="shared" si="175"/>
        <v>15</v>
      </c>
      <c r="BV13">
        <f t="shared" si="175"/>
        <v>29</v>
      </c>
      <c r="BW13">
        <f t="shared" si="175"/>
        <v>2</v>
      </c>
      <c r="BX13">
        <f t="shared" si="175"/>
        <v>31</v>
      </c>
      <c r="BY13">
        <f t="shared" si="175"/>
        <v>47</v>
      </c>
      <c r="BZ13">
        <f t="shared" si="175"/>
        <v>3</v>
      </c>
      <c r="CA13">
        <f t="shared" si="175"/>
        <v>42</v>
      </c>
      <c r="CB13">
        <f t="shared" si="175"/>
        <v>4</v>
      </c>
      <c r="CC13">
        <f t="shared" si="175"/>
        <v>30</v>
      </c>
      <c r="CD13">
        <f t="shared" si="175"/>
        <v>7</v>
      </c>
      <c r="CE13">
        <f t="shared" si="175"/>
        <v>7</v>
      </c>
      <c r="CF13">
        <f t="shared" si="175"/>
        <v>31</v>
      </c>
      <c r="CG13">
        <f t="shared" si="175"/>
        <v>39</v>
      </c>
      <c r="CH13">
        <f t="shared" si="175"/>
        <v>10</v>
      </c>
      <c r="CI13">
        <f t="shared" si="175"/>
        <v>1</v>
      </c>
      <c r="CJ13">
        <f t="shared" si="175"/>
        <v>4</v>
      </c>
      <c r="CK13">
        <f t="shared" si="175"/>
        <v>10</v>
      </c>
      <c r="CL13">
        <f t="shared" si="175"/>
        <v>12</v>
      </c>
      <c r="CM13">
        <f t="shared" si="175"/>
        <v>7</v>
      </c>
      <c r="CN13">
        <f t="shared" si="175"/>
        <v>16</v>
      </c>
      <c r="CO13">
        <f t="shared" si="175"/>
        <v>15</v>
      </c>
      <c r="CP13">
        <f t="shared" si="175"/>
        <v>15</v>
      </c>
      <c r="CQ13">
        <f t="shared" si="175"/>
        <v>5</v>
      </c>
      <c r="CR13">
        <f t="shared" si="175"/>
        <v>17</v>
      </c>
      <c r="CS13">
        <f t="shared" si="175"/>
        <v>16</v>
      </c>
      <c r="CT13">
        <f t="shared" si="175"/>
        <v>9</v>
      </c>
      <c r="CU13">
        <f t="shared" si="175"/>
        <v>72</v>
      </c>
      <c r="CV13">
        <f t="shared" si="175"/>
        <v>36</v>
      </c>
      <c r="CW13">
        <f t="shared" si="175"/>
        <v>0</v>
      </c>
      <c r="CX13">
        <f t="shared" si="175"/>
        <v>34</v>
      </c>
      <c r="CY13">
        <f t="shared" ref="CY13:EE13" si="176">INDEX(_Inf_Data,MATCH($E13,_Inf_Country,0),MATCH(CY$2,_Inf_Day,0))-INDEX(_Inf_Data,MATCH($E13,_Inf_Country,0),MATCH(CX$2,_Inf_Day,0))*$C$2</f>
        <v>41</v>
      </c>
      <c r="CZ13">
        <f t="shared" si="176"/>
        <v>36</v>
      </c>
      <c r="DA13">
        <f t="shared" si="176"/>
        <v>33</v>
      </c>
      <c r="DB13">
        <f t="shared" si="176"/>
        <v>33</v>
      </c>
      <c r="DC13">
        <f t="shared" si="176"/>
        <v>206</v>
      </c>
      <c r="DD13">
        <f t="shared" si="176"/>
        <v>45</v>
      </c>
      <c r="DE13">
        <f t="shared" si="176"/>
        <v>123</v>
      </c>
      <c r="DF13">
        <f t="shared" si="176"/>
        <v>92</v>
      </c>
      <c r="DG13">
        <f t="shared" si="176"/>
        <v>191</v>
      </c>
      <c r="DH13">
        <f t="shared" si="176"/>
        <v>224</v>
      </c>
      <c r="DI13">
        <f t="shared" si="176"/>
        <v>86</v>
      </c>
      <c r="DJ13">
        <f t="shared" si="176"/>
        <v>59</v>
      </c>
      <c r="DK13">
        <f t="shared" si="176"/>
        <v>142</v>
      </c>
      <c r="DL13">
        <f t="shared" si="176"/>
        <v>128</v>
      </c>
      <c r="DM13">
        <f t="shared" si="176"/>
        <v>-20</v>
      </c>
      <c r="DN13">
        <f t="shared" si="131"/>
        <v>175</v>
      </c>
      <c r="DO13">
        <f t="shared" si="176"/>
        <v>63</v>
      </c>
      <c r="DP13">
        <f t="shared" si="176"/>
        <v>142</v>
      </c>
      <c r="DQ13">
        <f t="shared" si="176"/>
        <v>105</v>
      </c>
      <c r="DR13">
        <f t="shared" si="176"/>
        <v>81</v>
      </c>
      <c r="DS13">
        <f t="shared" si="176"/>
        <v>152</v>
      </c>
      <c r="DT13">
        <f t="shared" si="176"/>
        <v>157</v>
      </c>
      <c r="DU13">
        <f t="shared" si="176"/>
        <v>0</v>
      </c>
      <c r="DV13">
        <f t="shared" si="176"/>
        <v>249</v>
      </c>
      <c r="DW13">
        <f t="shared" si="176"/>
        <v>273</v>
      </c>
      <c r="DX13">
        <f t="shared" si="176"/>
        <v>0</v>
      </c>
      <c r="DY13">
        <f t="shared" si="176"/>
        <v>473</v>
      </c>
      <c r="DZ13">
        <f t="shared" si="176"/>
        <v>239</v>
      </c>
      <c r="EA13">
        <f t="shared" si="176"/>
        <v>212</v>
      </c>
      <c r="EB13">
        <f t="shared" si="176"/>
        <v>239</v>
      </c>
      <c r="EC13">
        <f t="shared" si="176"/>
        <v>112</v>
      </c>
      <c r="ED13">
        <f t="shared" si="176"/>
        <v>0</v>
      </c>
      <c r="EE13">
        <f t="shared" si="176"/>
        <v>342</v>
      </c>
      <c r="EF13">
        <f t="shared" si="132"/>
        <v>108</v>
      </c>
      <c r="EG13">
        <f t="shared" si="133"/>
        <v>160</v>
      </c>
      <c r="EH13">
        <f t="shared" si="134"/>
        <v>165</v>
      </c>
      <c r="EI13">
        <f t="shared" si="135"/>
        <v>163</v>
      </c>
      <c r="EJ13">
        <f t="shared" si="136"/>
        <v>190</v>
      </c>
      <c r="EK13">
        <f t="shared" si="137"/>
        <v>91</v>
      </c>
      <c r="EL13">
        <f t="shared" si="138"/>
        <v>184</v>
      </c>
      <c r="EM13">
        <f t="shared" si="70"/>
        <v>172</v>
      </c>
      <c r="EN13">
        <f t="shared" si="71"/>
        <v>123</v>
      </c>
      <c r="EO13">
        <f t="shared" si="72"/>
        <v>485</v>
      </c>
      <c r="EP13">
        <f t="shared" si="73"/>
        <v>425</v>
      </c>
      <c r="EQ13">
        <f t="shared" si="74"/>
        <v>309</v>
      </c>
      <c r="ER13">
        <f t="shared" si="75"/>
        <v>463</v>
      </c>
      <c r="ES13">
        <f t="shared" si="76"/>
        <v>323</v>
      </c>
      <c r="ET13">
        <f t="shared" si="77"/>
        <v>403</v>
      </c>
      <c r="EU13">
        <f t="shared" si="78"/>
        <v>320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485</v>
      </c>
      <c r="GS13">
        <f t="shared" ca="1" si="139"/>
        <v>320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 x14ac:dyDescent="0.25">
      <c r="A14" s="94">
        <v>164</v>
      </c>
      <c r="B14" s="7">
        <v>199</v>
      </c>
      <c r="C14">
        <v>32</v>
      </c>
      <c r="D14" s="104" t="e">
        <f t="shared" ca="1" si="126"/>
        <v>#N/A</v>
      </c>
      <c r="E14" s="13" t="str">
        <f t="shared" si="58"/>
        <v>Bulgaria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4</v>
      </c>
      <c r="BA14">
        <f t="shared" si="178"/>
        <v>0</v>
      </c>
      <c r="BB14">
        <f t="shared" si="178"/>
        <v>0</v>
      </c>
      <c r="BC14">
        <f t="shared" si="178"/>
        <v>3</v>
      </c>
      <c r="BD14">
        <f t="shared" si="178"/>
        <v>0</v>
      </c>
      <c r="BE14">
        <f t="shared" si="178"/>
        <v>16</v>
      </c>
      <c r="BF14">
        <f t="shared" si="178"/>
        <v>18</v>
      </c>
      <c r="BG14">
        <f t="shared" si="178"/>
        <v>10</v>
      </c>
      <c r="BH14">
        <f t="shared" si="178"/>
        <v>1</v>
      </c>
      <c r="BI14">
        <f t="shared" si="178"/>
        <v>15</v>
      </c>
      <c r="BJ14">
        <f t="shared" si="178"/>
        <v>25</v>
      </c>
      <c r="BK14">
        <f t="shared" si="178"/>
        <v>2</v>
      </c>
      <c r="BL14">
        <f t="shared" si="178"/>
        <v>33</v>
      </c>
      <c r="BM14">
        <f t="shared" si="178"/>
        <v>36</v>
      </c>
      <c r="BN14">
        <f t="shared" si="178"/>
        <v>24</v>
      </c>
      <c r="BO14">
        <f t="shared" si="178"/>
        <v>14</v>
      </c>
      <c r="BP14">
        <f t="shared" si="178"/>
        <v>17</v>
      </c>
      <c r="BQ14">
        <f t="shared" si="178"/>
        <v>24</v>
      </c>
      <c r="BR14">
        <f t="shared" si="178"/>
        <v>22</v>
      </c>
      <c r="BS14">
        <f t="shared" ref="BS14:CX14" si="179">INDEX(_Inf_Data,MATCH($E14,_Inf_Country,0),MATCH(BS$2,_Inf_Day,0))-INDEX(_Inf_Data,MATCH($E14,_Inf_Country,0),MATCH(BR$2,_Inf_Day,0))*$C$2</f>
        <v>29</v>
      </c>
      <c r="BT14">
        <f t="shared" si="179"/>
        <v>38</v>
      </c>
      <c r="BU14">
        <f t="shared" si="179"/>
        <v>15</v>
      </c>
      <c r="BV14">
        <f t="shared" si="179"/>
        <v>13</v>
      </c>
      <c r="BW14">
        <f t="shared" si="179"/>
        <v>40</v>
      </c>
      <c r="BX14">
        <f t="shared" si="179"/>
        <v>23</v>
      </c>
      <c r="BY14">
        <f t="shared" si="179"/>
        <v>35</v>
      </c>
      <c r="BZ14">
        <f t="shared" si="179"/>
        <v>28</v>
      </c>
      <c r="CA14">
        <f t="shared" si="179"/>
        <v>18</v>
      </c>
      <c r="CB14">
        <f t="shared" si="179"/>
        <v>28</v>
      </c>
      <c r="CC14">
        <f t="shared" si="179"/>
        <v>18</v>
      </c>
      <c r="CD14">
        <f t="shared" si="179"/>
        <v>28</v>
      </c>
      <c r="CE14">
        <f t="shared" si="179"/>
        <v>16</v>
      </c>
      <c r="CF14">
        <f t="shared" si="179"/>
        <v>25</v>
      </c>
      <c r="CG14">
        <f t="shared" si="179"/>
        <v>17</v>
      </c>
      <c r="CH14">
        <f t="shared" si="179"/>
        <v>26</v>
      </c>
      <c r="CI14">
        <f t="shared" si="179"/>
        <v>14</v>
      </c>
      <c r="CJ14">
        <f t="shared" si="179"/>
        <v>10</v>
      </c>
      <c r="CK14">
        <f t="shared" si="179"/>
        <v>28</v>
      </c>
      <c r="CL14">
        <f t="shared" si="179"/>
        <v>34</v>
      </c>
      <c r="CM14">
        <f t="shared" si="179"/>
        <v>53</v>
      </c>
      <c r="CN14">
        <f t="shared" si="179"/>
        <v>46</v>
      </c>
      <c r="CO14">
        <f t="shared" si="179"/>
        <v>32</v>
      </c>
      <c r="CP14">
        <f t="shared" si="179"/>
        <v>16</v>
      </c>
      <c r="CQ14">
        <f t="shared" si="179"/>
        <v>35</v>
      </c>
      <c r="CR14">
        <f t="shared" si="179"/>
        <v>46</v>
      </c>
      <c r="CS14">
        <f t="shared" si="179"/>
        <v>49</v>
      </c>
      <c r="CT14">
        <f t="shared" si="179"/>
        <v>73</v>
      </c>
      <c r="CU14">
        <f t="shared" si="179"/>
        <v>137</v>
      </c>
      <c r="CV14">
        <f t="shared" si="179"/>
        <v>13</v>
      </c>
      <c r="CW14">
        <f t="shared" si="179"/>
        <v>53</v>
      </c>
      <c r="CX14">
        <f t="shared" si="179"/>
        <v>63</v>
      </c>
      <c r="CY14">
        <f t="shared" ref="CY14:EE14" si="180">INDEX(_Inf_Data,MATCH($E14,_Inf_Country,0),MATCH(CY$2,_Inf_Day,0))-INDEX(_Inf_Data,MATCH($E14,_Inf_Country,0),MATCH(CX$2,_Inf_Day,0))*$C$2</f>
        <v>36</v>
      </c>
      <c r="CZ14">
        <f t="shared" si="180"/>
        <v>48</v>
      </c>
      <c r="DA14">
        <f t="shared" si="180"/>
        <v>59</v>
      </c>
      <c r="DB14">
        <f t="shared" si="180"/>
        <v>49</v>
      </c>
      <c r="DC14">
        <f t="shared" si="180"/>
        <v>39</v>
      </c>
      <c r="DD14">
        <f t="shared" si="180"/>
        <v>24</v>
      </c>
      <c r="DE14">
        <f t="shared" si="180"/>
        <v>34</v>
      </c>
      <c r="DF14">
        <f t="shared" si="180"/>
        <v>52</v>
      </c>
      <c r="DG14">
        <f t="shared" si="180"/>
        <v>74</v>
      </c>
      <c r="DH14">
        <f t="shared" si="180"/>
        <v>51</v>
      </c>
      <c r="DI14">
        <f t="shared" si="180"/>
        <v>43</v>
      </c>
      <c r="DJ14">
        <f t="shared" si="180"/>
        <v>49</v>
      </c>
      <c r="DK14">
        <f t="shared" si="180"/>
        <v>44</v>
      </c>
      <c r="DL14">
        <f t="shared" si="180"/>
        <v>25</v>
      </c>
      <c r="DM14">
        <f t="shared" si="180"/>
        <v>33</v>
      </c>
      <c r="DN14">
        <f t="shared" si="131"/>
        <v>46</v>
      </c>
      <c r="DO14">
        <f t="shared" si="180"/>
        <v>31</v>
      </c>
      <c r="DP14">
        <f t="shared" si="180"/>
        <v>38</v>
      </c>
      <c r="DQ14">
        <f t="shared" si="180"/>
        <v>37</v>
      </c>
      <c r="DR14">
        <f t="shared" si="180"/>
        <v>36</v>
      </c>
      <c r="DS14">
        <f t="shared" si="180"/>
        <v>24</v>
      </c>
      <c r="DT14">
        <f t="shared" si="180"/>
        <v>24</v>
      </c>
      <c r="DU14">
        <f t="shared" si="180"/>
        <v>33</v>
      </c>
      <c r="DV14">
        <f t="shared" si="180"/>
        <v>39</v>
      </c>
      <c r="DW14">
        <f t="shared" si="180"/>
        <v>41</v>
      </c>
      <c r="DX14">
        <f t="shared" si="180"/>
        <v>36</v>
      </c>
      <c r="DY14">
        <f t="shared" si="180"/>
        <v>19</v>
      </c>
      <c r="DZ14">
        <f t="shared" si="180"/>
        <v>6</v>
      </c>
      <c r="EA14">
        <f t="shared" si="180"/>
        <v>10</v>
      </c>
      <c r="EB14">
        <f t="shared" si="180"/>
        <v>17</v>
      </c>
      <c r="EC14">
        <f t="shared" si="180"/>
        <v>17</v>
      </c>
      <c r="ED14">
        <f t="shared" si="180"/>
        <v>8</v>
      </c>
      <c r="EE14">
        <f t="shared" si="180"/>
        <v>14</v>
      </c>
      <c r="EF14">
        <f t="shared" si="132"/>
        <v>14</v>
      </c>
      <c r="EG14">
        <f t="shared" si="133"/>
        <v>6</v>
      </c>
      <c r="EH14">
        <f t="shared" si="134"/>
        <v>19</v>
      </c>
      <c r="EI14">
        <f t="shared" si="135"/>
        <v>22</v>
      </c>
      <c r="EJ14">
        <f t="shared" si="136"/>
        <v>25</v>
      </c>
      <c r="EK14">
        <f t="shared" si="137"/>
        <v>42</v>
      </c>
      <c r="EL14">
        <f t="shared" si="138"/>
        <v>84</v>
      </c>
      <c r="EM14">
        <f t="shared" si="70"/>
        <v>16</v>
      </c>
      <c r="EN14">
        <f t="shared" si="71"/>
        <v>83</v>
      </c>
      <c r="EO14">
        <f t="shared" si="72"/>
        <v>79</v>
      </c>
      <c r="EP14">
        <f t="shared" si="73"/>
        <v>104</v>
      </c>
      <c r="EQ14">
        <f t="shared" si="74"/>
        <v>93</v>
      </c>
      <c r="ER14">
        <f t="shared" si="75"/>
        <v>105</v>
      </c>
      <c r="ES14">
        <f t="shared" si="76"/>
        <v>75</v>
      </c>
      <c r="ET14">
        <f t="shared" si="77"/>
        <v>24</v>
      </c>
      <c r="EU14">
        <f t="shared" si="78"/>
        <v>51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137</v>
      </c>
      <c r="GS14">
        <f t="shared" ca="1" si="139"/>
        <v>51</v>
      </c>
      <c r="GT14" t="e">
        <f t="shared" ca="1" si="125"/>
        <v>#N/A</v>
      </c>
      <c r="GU14" s="53" t="e">
        <f t="shared" ca="1" si="140"/>
        <v>#N/A</v>
      </c>
    </row>
    <row r="15" spans="1:203" ht="24.95" customHeight="1" x14ac:dyDescent="0.25">
      <c r="A15" s="94">
        <v>88</v>
      </c>
      <c r="B15" s="7">
        <v>230</v>
      </c>
      <c r="C15">
        <v>8</v>
      </c>
      <c r="D15" s="104" t="e">
        <f t="shared" ca="1" si="126"/>
        <v>#N/A</v>
      </c>
      <c r="E15" s="13" t="str">
        <f t="shared" si="58"/>
        <v>Albani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0</v>
      </c>
      <c r="BA15">
        <f t="shared" si="182"/>
        <v>2</v>
      </c>
      <c r="BB15">
        <f t="shared" si="182"/>
        <v>8</v>
      </c>
      <c r="BC15">
        <f t="shared" si="182"/>
        <v>2</v>
      </c>
      <c r="BD15">
        <f t="shared" si="182"/>
        <v>11</v>
      </c>
      <c r="BE15">
        <f t="shared" si="182"/>
        <v>10</v>
      </c>
      <c r="BF15">
        <f t="shared" si="182"/>
        <v>5</v>
      </c>
      <c r="BG15">
        <f t="shared" si="182"/>
        <v>4</v>
      </c>
      <c r="BH15">
        <f t="shared" si="182"/>
        <v>9</v>
      </c>
      <c r="BI15">
        <f t="shared" si="182"/>
        <v>4</v>
      </c>
      <c r="BJ15">
        <f t="shared" si="182"/>
        <v>4</v>
      </c>
      <c r="BK15">
        <f t="shared" si="182"/>
        <v>5</v>
      </c>
      <c r="BL15">
        <f t="shared" si="182"/>
        <v>6</v>
      </c>
      <c r="BM15">
        <f t="shared" si="182"/>
        <v>6</v>
      </c>
      <c r="BN15">
        <f t="shared" si="182"/>
        <v>13</v>
      </c>
      <c r="BO15">
        <f t="shared" si="182"/>
        <v>15</v>
      </c>
      <c r="BP15">
        <f t="shared" si="182"/>
        <v>19</v>
      </c>
      <c r="BQ15">
        <f t="shared" si="182"/>
        <v>23</v>
      </c>
      <c r="BR15">
        <f t="shared" si="182"/>
        <v>28</v>
      </c>
      <c r="BS15">
        <f t="shared" ref="BS15:CX15" si="183">INDEX(_Inf_Data,MATCH($E15,_Inf_Country,0),MATCH(BS$2,_Inf_Day,0))-INDEX(_Inf_Data,MATCH($E15,_Inf_Country,0),MATCH(BR$2,_Inf_Day,0))*$C$2</f>
        <v>12</v>
      </c>
      <c r="BT15">
        <f t="shared" si="183"/>
        <v>11</v>
      </c>
      <c r="BU15">
        <f t="shared" si="183"/>
        <v>15</v>
      </c>
      <c r="BV15">
        <f t="shared" si="183"/>
        <v>11</v>
      </c>
      <c r="BW15">
        <f t="shared" si="183"/>
        <v>20</v>
      </c>
      <c r="BX15">
        <f t="shared" si="183"/>
        <v>16</v>
      </c>
      <c r="BY15">
        <f t="shared" si="183"/>
        <v>18</v>
      </c>
      <c r="BZ15">
        <f t="shared" si="183"/>
        <v>27</v>
      </c>
      <c r="CA15">
        <f t="shared" si="183"/>
        <v>29</v>
      </c>
      <c r="CB15">
        <f t="shared" si="183"/>
        <v>28</v>
      </c>
      <c r="CC15">
        <f t="shared" si="183"/>
        <v>16</v>
      </c>
      <c r="CD15">
        <f t="shared" si="183"/>
        <v>6</v>
      </c>
      <c r="CE15">
        <f t="shared" si="183"/>
        <v>17</v>
      </c>
      <c r="CF15">
        <f t="shared" si="183"/>
        <v>9</v>
      </c>
      <c r="CG15">
        <f t="shared" si="183"/>
        <v>7</v>
      </c>
      <c r="CH15">
        <f t="shared" si="183"/>
        <v>17</v>
      </c>
      <c r="CI15">
        <f t="shared" si="183"/>
        <v>13</v>
      </c>
      <c r="CJ15">
        <f t="shared" si="183"/>
        <v>21</v>
      </c>
      <c r="CK15">
        <f t="shared" si="183"/>
        <v>8</v>
      </c>
      <c r="CL15">
        <f t="shared" si="183"/>
        <v>19</v>
      </c>
      <c r="CM15">
        <f t="shared" si="183"/>
        <v>24</v>
      </c>
      <c r="CN15">
        <f t="shared" si="183"/>
        <v>21</v>
      </c>
      <c r="CO15">
        <f t="shared" si="183"/>
        <v>9</v>
      </c>
      <c r="CP15">
        <f t="shared" si="183"/>
        <v>14</v>
      </c>
      <c r="CQ15">
        <f t="shared" si="183"/>
        <v>22</v>
      </c>
      <c r="CR15">
        <f t="shared" si="183"/>
        <v>25</v>
      </c>
      <c r="CS15">
        <f t="shared" si="183"/>
        <v>25</v>
      </c>
      <c r="CT15">
        <f t="shared" si="183"/>
        <v>29</v>
      </c>
      <c r="CU15">
        <f t="shared" si="183"/>
        <v>15</v>
      </c>
      <c r="CV15">
        <f t="shared" si="183"/>
        <v>34</v>
      </c>
      <c r="CW15">
        <f t="shared" si="183"/>
        <v>14</v>
      </c>
      <c r="CX15">
        <f t="shared" si="183"/>
        <v>10</v>
      </c>
      <c r="CY15">
        <f t="shared" ref="CY15:EE15" si="184">INDEX(_Inf_Data,MATCH($E15,_Inf_Country,0),MATCH(CY$2,_Inf_Day,0))-INDEX(_Inf_Data,MATCH($E15,_Inf_Country,0),MATCH(CX$2,_Inf_Day,0))*$C$2</f>
        <v>14</v>
      </c>
      <c r="CZ15">
        <f t="shared" si="184"/>
        <v>16</v>
      </c>
      <c r="DA15">
        <f t="shared" si="184"/>
        <v>7</v>
      </c>
      <c r="DB15">
        <f t="shared" si="184"/>
        <v>9</v>
      </c>
      <c r="DC15">
        <f t="shared" si="184"/>
        <v>7</v>
      </c>
      <c r="DD15">
        <f t="shared" si="184"/>
        <v>6</v>
      </c>
      <c r="DE15">
        <f t="shared" si="184"/>
        <v>8</v>
      </c>
      <c r="DF15">
        <f t="shared" si="184"/>
        <v>17</v>
      </c>
      <c r="DG15">
        <f t="shared" si="184"/>
        <v>12</v>
      </c>
      <c r="DH15">
        <f t="shared" si="184"/>
        <v>10</v>
      </c>
      <c r="DI15">
        <f t="shared" si="184"/>
        <v>8</v>
      </c>
      <c r="DJ15">
        <f t="shared" si="184"/>
        <v>6</v>
      </c>
      <c r="DK15">
        <f t="shared" si="184"/>
        <v>12</v>
      </c>
      <c r="DL15">
        <f t="shared" si="184"/>
        <v>4</v>
      </c>
      <c r="DM15">
        <f t="shared" si="184"/>
        <v>4</v>
      </c>
      <c r="DN15">
        <f t="shared" si="131"/>
        <v>4</v>
      </c>
      <c r="DO15">
        <f t="shared" si="184"/>
        <v>18</v>
      </c>
      <c r="DP15">
        <f t="shared" si="184"/>
        <v>18</v>
      </c>
      <c r="DQ15">
        <f t="shared" si="184"/>
        <v>17</v>
      </c>
      <c r="DR15">
        <f t="shared" si="184"/>
        <v>13</v>
      </c>
      <c r="DS15">
        <f t="shared" si="184"/>
        <v>2</v>
      </c>
      <c r="DT15">
        <f t="shared" si="184"/>
        <v>1</v>
      </c>
      <c r="DU15">
        <f t="shared" si="184"/>
        <v>15</v>
      </c>
      <c r="DV15">
        <f t="shared" si="184"/>
        <v>5</v>
      </c>
      <c r="DW15">
        <f t="shared" si="184"/>
        <v>12</v>
      </c>
      <c r="DX15">
        <f t="shared" si="184"/>
        <v>8</v>
      </c>
      <c r="DY15">
        <f t="shared" si="184"/>
        <v>9</v>
      </c>
      <c r="DZ15">
        <f t="shared" si="184"/>
        <v>6</v>
      </c>
      <c r="EA15">
        <f t="shared" si="184"/>
        <v>25</v>
      </c>
      <c r="EB15">
        <f t="shared" si="184"/>
        <v>21</v>
      </c>
      <c r="EC15">
        <f t="shared" si="184"/>
        <v>26</v>
      </c>
      <c r="ED15">
        <f t="shared" si="184"/>
        <v>23</v>
      </c>
      <c r="EE15">
        <f t="shared" si="184"/>
        <v>23</v>
      </c>
      <c r="EF15">
        <f t="shared" si="132"/>
        <v>15</v>
      </c>
      <c r="EG15">
        <f t="shared" si="133"/>
        <v>6</v>
      </c>
      <c r="EH15">
        <f t="shared" si="134"/>
        <v>21</v>
      </c>
      <c r="EI15">
        <f t="shared" si="135"/>
        <v>20</v>
      </c>
      <c r="EJ15">
        <f t="shared" si="136"/>
        <v>13</v>
      </c>
      <c r="EK15">
        <f t="shared" si="137"/>
        <v>15</v>
      </c>
      <c r="EL15">
        <f t="shared" si="138"/>
        <v>20</v>
      </c>
      <c r="EM15">
        <f t="shared" si="70"/>
        <v>14</v>
      </c>
      <c r="EN15">
        <f t="shared" si="71"/>
        <v>17</v>
      </c>
      <c r="EO15">
        <f t="shared" si="72"/>
        <v>36</v>
      </c>
      <c r="EP15">
        <f t="shared" si="73"/>
        <v>42</v>
      </c>
      <c r="EQ15">
        <f t="shared" si="74"/>
        <v>44</v>
      </c>
      <c r="ER15">
        <f t="shared" si="75"/>
        <v>31</v>
      </c>
      <c r="ES15">
        <f t="shared" si="76"/>
        <v>48</v>
      </c>
      <c r="ET15">
        <f t="shared" si="77"/>
        <v>57</v>
      </c>
      <c r="EU15">
        <f t="shared" si="78"/>
        <v>69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69</v>
      </c>
      <c r="GS15">
        <f t="shared" ca="1" si="139"/>
        <v>69</v>
      </c>
      <c r="GT15" t="e">
        <f t="shared" ca="1" si="125"/>
        <v>#N/A</v>
      </c>
      <c r="GU15" s="53" t="e">
        <f t="shared" ca="1" si="140"/>
        <v>#N/A</v>
      </c>
    </row>
    <row r="16" spans="1:203" ht="24.95" customHeight="1" x14ac:dyDescent="0.25">
      <c r="A16" s="94">
        <v>168</v>
      </c>
      <c r="B16" s="7">
        <v>207</v>
      </c>
      <c r="C16">
        <v>14</v>
      </c>
      <c r="D16" s="104" t="e">
        <f t="shared" ca="1" si="126"/>
        <v>#N/A</v>
      </c>
      <c r="E16" s="13" t="str">
        <f t="shared" si="58"/>
        <v>Arme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0</v>
      </c>
      <c r="BD16">
        <f t="shared" si="186"/>
        <v>3</v>
      </c>
      <c r="BE16">
        <f t="shared" si="186"/>
        <v>4</v>
      </c>
      <c r="BF16">
        <f t="shared" si="186"/>
        <v>10</v>
      </c>
      <c r="BG16">
        <f t="shared" si="186"/>
        <v>8</v>
      </c>
      <c r="BH16">
        <f t="shared" si="186"/>
        <v>26</v>
      </c>
      <c r="BI16">
        <f t="shared" si="186"/>
        <v>26</v>
      </c>
      <c r="BJ16">
        <f t="shared" si="186"/>
        <v>6</v>
      </c>
      <c r="BK16">
        <f t="shared" si="186"/>
        <v>31</v>
      </c>
      <c r="BL16">
        <f t="shared" si="186"/>
        <v>21</v>
      </c>
      <c r="BM16">
        <f t="shared" si="186"/>
        <v>24</v>
      </c>
      <c r="BN16">
        <f t="shared" si="186"/>
        <v>34</v>
      </c>
      <c r="BO16">
        <f t="shared" si="186"/>
        <v>41</v>
      </c>
      <c r="BP16">
        <f t="shared" si="186"/>
        <v>14</v>
      </c>
      <c r="BQ16">
        <f t="shared" si="186"/>
        <v>16</v>
      </c>
      <c r="BR16">
        <f t="shared" si="186"/>
        <v>25</v>
      </c>
      <c r="BS16">
        <f t="shared" ref="BS16:CX16" si="187">INDEX(_Inf_Data,MATCH($E16,_Inf_Country,0),MATCH(BS$2,_Inf_Day,0))-INDEX(_Inf_Data,MATCH($E16,_Inf_Country,0),MATCH(BR$2,_Inf_Day,0))*$C$2</f>
        <v>39</v>
      </c>
      <c r="BT16">
        <f t="shared" si="187"/>
        <v>78</v>
      </c>
      <c r="BU16">
        <f t="shared" si="187"/>
        <v>17</v>
      </c>
      <c r="BV16">
        <f t="shared" si="187"/>
        <v>58</v>
      </c>
      <c r="BW16">
        <f t="shared" si="187"/>
        <v>50</v>
      </c>
      <c r="BX16">
        <f t="shared" si="187"/>
        <v>39</v>
      </c>
      <c r="BY16">
        <f t="shared" si="187"/>
        <v>92</v>
      </c>
      <c r="BZ16">
        <f t="shared" si="187"/>
        <v>73</v>
      </c>
      <c r="CA16">
        <f t="shared" si="187"/>
        <v>34</v>
      </c>
      <c r="CB16">
        <f t="shared" si="187"/>
        <v>52</v>
      </c>
      <c r="CC16">
        <f t="shared" si="187"/>
        <v>11</v>
      </c>
      <c r="CD16">
        <f t="shared" si="187"/>
        <v>20</v>
      </c>
      <c r="CE16">
        <f t="shared" si="187"/>
        <v>28</v>
      </c>
      <c r="CF16">
        <f t="shared" si="187"/>
        <v>40</v>
      </c>
      <c r="CG16">
        <f t="shared" si="187"/>
        <v>16</v>
      </c>
      <c r="CH16">
        <f t="shared" si="187"/>
        <v>30</v>
      </c>
      <c r="CI16">
        <f t="shared" si="187"/>
        <v>46</v>
      </c>
      <c r="CJ16">
        <f t="shared" si="187"/>
        <v>26</v>
      </c>
      <c r="CK16">
        <f t="shared" si="187"/>
        <v>28</v>
      </c>
      <c r="CL16">
        <f t="shared" si="187"/>
        <v>44</v>
      </c>
      <c r="CM16">
        <f t="shared" si="187"/>
        <v>48</v>
      </c>
      <c r="CN16">
        <f t="shared" si="187"/>
        <v>42</v>
      </c>
      <c r="CO16">
        <f t="shared" si="187"/>
        <v>47</v>
      </c>
      <c r="CP16">
        <f t="shared" si="187"/>
        <v>43</v>
      </c>
      <c r="CQ16">
        <f t="shared" si="187"/>
        <v>48</v>
      </c>
      <c r="CR16">
        <f t="shared" si="187"/>
        <v>62</v>
      </c>
      <c r="CS16">
        <f t="shared" si="187"/>
        <v>72</v>
      </c>
      <c r="CT16">
        <f t="shared" si="187"/>
        <v>50</v>
      </c>
      <c r="CU16">
        <f t="shared" si="187"/>
        <v>73</v>
      </c>
      <c r="CV16">
        <f t="shared" si="187"/>
        <v>81</v>
      </c>
      <c r="CW16">
        <f t="shared" si="187"/>
        <v>69</v>
      </c>
      <c r="CX16">
        <f t="shared" si="187"/>
        <v>62</v>
      </c>
      <c r="CY16">
        <f t="shared" ref="CY16:EE16" si="188">INDEX(_Inf_Data,MATCH($E16,_Inf_Country,0),MATCH(CY$2,_Inf_Day,0))-INDEX(_Inf_Data,MATCH($E16,_Inf_Country,0),MATCH(CX$2,_Inf_Day,0))*$C$2</f>
        <v>59</v>
      </c>
      <c r="CZ16">
        <f t="shared" si="188"/>
        <v>65</v>
      </c>
      <c r="DA16">
        <f t="shared" si="188"/>
        <v>134</v>
      </c>
      <c r="DB16">
        <f t="shared" si="188"/>
        <v>82</v>
      </c>
      <c r="DC16">
        <f t="shared" si="188"/>
        <v>125</v>
      </c>
      <c r="DD16">
        <f t="shared" si="188"/>
        <v>113</v>
      </c>
      <c r="DE16">
        <f t="shared" si="188"/>
        <v>121</v>
      </c>
      <c r="DF16">
        <f t="shared" si="188"/>
        <v>112</v>
      </c>
      <c r="DG16">
        <f t="shared" si="188"/>
        <v>163</v>
      </c>
      <c r="DH16">
        <f t="shared" si="188"/>
        <v>102</v>
      </c>
      <c r="DI16">
        <f t="shared" si="188"/>
        <v>145</v>
      </c>
      <c r="DJ16">
        <f t="shared" si="188"/>
        <v>146</v>
      </c>
      <c r="DK16">
        <f t="shared" si="188"/>
        <v>138</v>
      </c>
      <c r="DL16">
        <f t="shared" si="188"/>
        <v>79</v>
      </c>
      <c r="DM16">
        <f t="shared" si="188"/>
        <v>146</v>
      </c>
      <c r="DN16">
        <f t="shared" si="131"/>
        <v>180</v>
      </c>
      <c r="DO16">
        <f t="shared" si="188"/>
        <v>142</v>
      </c>
      <c r="DP16">
        <f t="shared" si="188"/>
        <v>184</v>
      </c>
      <c r="DQ16">
        <f t="shared" si="188"/>
        <v>239</v>
      </c>
      <c r="DR16">
        <f t="shared" si="188"/>
        <v>189</v>
      </c>
      <c r="DS16">
        <f t="shared" si="188"/>
        <v>351</v>
      </c>
      <c r="DT16">
        <f t="shared" si="188"/>
        <v>218</v>
      </c>
      <c r="DU16">
        <f t="shared" si="188"/>
        <v>230</v>
      </c>
      <c r="DV16">
        <f t="shared" si="188"/>
        <v>335</v>
      </c>
      <c r="DW16">
        <f t="shared" si="188"/>
        <v>322</v>
      </c>
      <c r="DX16">
        <f t="shared" si="188"/>
        <v>374</v>
      </c>
      <c r="DY16">
        <f t="shared" si="188"/>
        <v>359</v>
      </c>
      <c r="DZ16">
        <f t="shared" si="188"/>
        <v>452</v>
      </c>
      <c r="EA16">
        <f t="shared" si="188"/>
        <v>289</v>
      </c>
      <c r="EB16">
        <f t="shared" si="188"/>
        <v>372</v>
      </c>
      <c r="EC16">
        <f t="shared" si="188"/>
        <v>442</v>
      </c>
      <c r="ED16">
        <f t="shared" si="188"/>
        <v>460</v>
      </c>
      <c r="EE16">
        <f t="shared" si="188"/>
        <v>251</v>
      </c>
      <c r="EF16">
        <f t="shared" si="132"/>
        <v>355</v>
      </c>
      <c r="EG16">
        <f t="shared" si="133"/>
        <v>210</v>
      </c>
      <c r="EH16">
        <f t="shared" si="134"/>
        <v>517</v>
      </c>
      <c r="EI16">
        <f t="shared" si="135"/>
        <v>515</v>
      </c>
      <c r="EJ16">
        <f t="shared" si="136"/>
        <v>697</v>
      </c>
      <c r="EK16">
        <f t="shared" si="137"/>
        <v>596</v>
      </c>
      <c r="EL16">
        <f t="shared" si="138"/>
        <v>547</v>
      </c>
      <c r="EM16">
        <f t="shared" si="70"/>
        <v>766</v>
      </c>
      <c r="EN16">
        <f t="shared" si="71"/>
        <v>195</v>
      </c>
      <c r="EO16">
        <f t="shared" si="72"/>
        <v>350</v>
      </c>
      <c r="EP16">
        <f t="shared" si="73"/>
        <v>428</v>
      </c>
      <c r="EQ16">
        <f t="shared" si="74"/>
        <v>566</v>
      </c>
      <c r="ER16">
        <f t="shared" si="75"/>
        <v>612</v>
      </c>
      <c r="ES16">
        <f t="shared" si="76"/>
        <v>723</v>
      </c>
      <c r="ET16">
        <f t="shared" si="77"/>
        <v>663</v>
      </c>
      <c r="EU16">
        <f t="shared" si="78"/>
        <v>397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766</v>
      </c>
      <c r="GS16">
        <f t="shared" ca="1" si="139"/>
        <v>397</v>
      </c>
      <c r="GT16" t="e">
        <f t="shared" ca="1" si="125"/>
        <v>#N/A</v>
      </c>
      <c r="GU16" s="53" t="e">
        <f t="shared" ca="1" si="140"/>
        <v>#N/A</v>
      </c>
    </row>
    <row r="17" spans="1:203" ht="24.95" customHeight="1" x14ac:dyDescent="0.25">
      <c r="A17" s="94">
        <v>182</v>
      </c>
      <c r="B17" s="7">
        <v>243</v>
      </c>
      <c r="C17">
        <v>7</v>
      </c>
      <c r="D17" s="104" t="e">
        <f t="shared" ca="1" si="126"/>
        <v>#N/A</v>
      </c>
      <c r="E17" s="13" t="str">
        <f t="shared" si="58"/>
        <v>Afghanistan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1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3</v>
      </c>
      <c r="BA17">
        <f t="shared" si="190"/>
        <v>0</v>
      </c>
      <c r="BB17">
        <f t="shared" si="190"/>
        <v>1</v>
      </c>
      <c r="BC17">
        <f t="shared" si="190"/>
        <v>2</v>
      </c>
      <c r="BD17">
        <f t="shared" si="190"/>
        <v>0</v>
      </c>
      <c r="BE17">
        <f t="shared" si="190"/>
        <v>0</v>
      </c>
      <c r="BF17">
        <f t="shared" si="190"/>
        <v>4</v>
      </c>
      <c r="BG17">
        <f t="shared" si="190"/>
        <v>5</v>
      </c>
      <c r="BH17">
        <f t="shared" si="190"/>
        <v>5</v>
      </c>
      <c r="BI17">
        <f t="shared" si="190"/>
        <v>1</v>
      </c>
      <c r="BJ17">
        <f t="shared" si="190"/>
        <v>0</v>
      </c>
      <c r="BK17">
        <f t="shared" si="190"/>
        <v>0</v>
      </c>
      <c r="BL17">
        <f t="shared" si="190"/>
        <v>2</v>
      </c>
      <c r="BM17">
        <f t="shared" si="190"/>
        <v>0</v>
      </c>
      <c r="BN17">
        <f t="shared" si="190"/>
        <v>16</v>
      </c>
      <c r="BO17">
        <f t="shared" si="190"/>
        <v>0</v>
      </c>
      <c r="BP17">
        <f t="shared" si="190"/>
        <v>34</v>
      </c>
      <c r="BQ17">
        <f t="shared" si="190"/>
        <v>10</v>
      </c>
      <c r="BR17">
        <f t="shared" si="190"/>
        <v>10</v>
      </c>
      <c r="BS17">
        <f t="shared" ref="BS17:CX17" si="191">INDEX(_Inf_Data,MATCH($E17,_Inf_Country,0),MATCH(BS$2,_Inf_Day,0))-INDEX(_Inf_Data,MATCH($E17,_Inf_Country,0),MATCH(BR$2,_Inf_Day,0))*$C$2</f>
        <v>16</v>
      </c>
      <c r="BT17">
        <f t="shared" si="191"/>
        <v>0</v>
      </c>
      <c r="BU17">
        <f t="shared" si="191"/>
        <v>10</v>
      </c>
      <c r="BV17">
        <f t="shared" si="191"/>
        <v>50</v>
      </c>
      <c r="BW17">
        <f t="shared" si="191"/>
        <v>4</v>
      </c>
      <c r="BX17">
        <f t="shared" si="191"/>
        <v>63</v>
      </c>
      <c r="BY17">
        <f t="shared" si="191"/>
        <v>36</v>
      </c>
      <c r="BZ17">
        <f t="shared" si="191"/>
        <v>8</v>
      </c>
      <c r="CA17">
        <f t="shared" si="191"/>
        <v>18</v>
      </c>
      <c r="CB17">
        <f t="shared" si="191"/>
        <v>50</v>
      </c>
      <c r="CC17">
        <f t="shared" si="191"/>
        <v>18</v>
      </c>
      <c r="CD17">
        <f t="shared" si="191"/>
        <v>56</v>
      </c>
      <c r="CE17">
        <f t="shared" si="191"/>
        <v>21</v>
      </c>
      <c r="CF17">
        <f t="shared" si="191"/>
        <v>40</v>
      </c>
      <c r="CG17">
        <f t="shared" si="191"/>
        <v>37</v>
      </c>
      <c r="CH17">
        <f t="shared" si="191"/>
        <v>34</v>
      </c>
      <c r="CI17">
        <f t="shared" si="191"/>
        <v>52</v>
      </c>
      <c r="CJ17">
        <f t="shared" si="191"/>
        <v>58</v>
      </c>
      <c r="CK17">
        <f t="shared" si="191"/>
        <v>49</v>
      </c>
      <c r="CL17">
        <f t="shared" si="191"/>
        <v>70</v>
      </c>
      <c r="CM17">
        <f t="shared" si="191"/>
        <v>56</v>
      </c>
      <c r="CN17">
        <f t="shared" si="191"/>
        <v>66</v>
      </c>
      <c r="CO17">
        <f t="shared" si="191"/>
        <v>27</v>
      </c>
      <c r="CP17">
        <f t="shared" si="191"/>
        <v>63</v>
      </c>
      <c r="CQ17">
        <f t="shared" si="191"/>
        <v>30</v>
      </c>
      <c r="CR17">
        <f t="shared" si="191"/>
        <v>66</v>
      </c>
      <c r="CS17">
        <f t="shared" si="191"/>
        <v>84</v>
      </c>
      <c r="CT17">
        <f t="shared" si="191"/>
        <v>103</v>
      </c>
      <c r="CU17">
        <f t="shared" si="191"/>
        <v>72</v>
      </c>
      <c r="CV17">
        <f t="shared" si="191"/>
        <v>112</v>
      </c>
      <c r="CW17">
        <f t="shared" si="191"/>
        <v>68</v>
      </c>
      <c r="CX17">
        <f t="shared" si="191"/>
        <v>172</v>
      </c>
      <c r="CY17">
        <f t="shared" ref="CY17:EE17" si="192">INDEX(_Inf_Data,MATCH($E17,_Inf_Country,0),MATCH(CY$2,_Inf_Day,0))-INDEX(_Inf_Data,MATCH($E17,_Inf_Country,0),MATCH(CX$2,_Inf_Day,0))*$C$2</f>
        <v>125</v>
      </c>
      <c r="CZ17">
        <f t="shared" si="192"/>
        <v>111</v>
      </c>
      <c r="DA17">
        <f t="shared" si="192"/>
        <v>232</v>
      </c>
      <c r="DB17">
        <f t="shared" si="192"/>
        <v>164</v>
      </c>
      <c r="DC17">
        <f t="shared" si="192"/>
        <v>134</v>
      </c>
      <c r="DD17">
        <f t="shared" si="192"/>
        <v>235</v>
      </c>
      <c r="DE17">
        <f t="shared" si="192"/>
        <v>190</v>
      </c>
      <c r="DF17">
        <f t="shared" si="192"/>
        <v>330</v>
      </c>
      <c r="DG17">
        <f t="shared" si="192"/>
        <v>168</v>
      </c>
      <c r="DH17">
        <f t="shared" si="192"/>
        <v>171</v>
      </c>
      <c r="DI17">
        <f t="shared" si="192"/>
        <v>215</v>
      </c>
      <c r="DJ17">
        <f t="shared" si="192"/>
        <v>255</v>
      </c>
      <c r="DK17">
        <f t="shared" si="192"/>
        <v>369</v>
      </c>
      <c r="DL17">
        <f t="shared" si="192"/>
        <v>285</v>
      </c>
      <c r="DM17">
        <f t="shared" si="192"/>
        <v>276</v>
      </c>
      <c r="DN17">
        <f t="shared" si="131"/>
        <v>263</v>
      </c>
      <c r="DO17">
        <f t="shared" si="192"/>
        <v>413</v>
      </c>
      <c r="DP17">
        <f t="shared" si="192"/>
        <v>414</v>
      </c>
      <c r="DQ17">
        <f t="shared" si="192"/>
        <v>349</v>
      </c>
      <c r="DR17">
        <f t="shared" si="192"/>
        <v>262</v>
      </c>
      <c r="DS17">
        <f t="shared" si="192"/>
        <v>408</v>
      </c>
      <c r="DT17">
        <f t="shared" si="192"/>
        <v>581</v>
      </c>
      <c r="DU17">
        <f t="shared" si="192"/>
        <v>492</v>
      </c>
      <c r="DV17">
        <f t="shared" si="192"/>
        <v>531</v>
      </c>
      <c r="DW17">
        <f t="shared" si="192"/>
        <v>540</v>
      </c>
      <c r="DX17">
        <f t="shared" si="192"/>
        <v>782</v>
      </c>
      <c r="DY17">
        <f t="shared" si="192"/>
        <v>584</v>
      </c>
      <c r="DZ17">
        <f t="shared" si="192"/>
        <v>591</v>
      </c>
      <c r="EA17">
        <f t="shared" si="192"/>
        <v>658</v>
      </c>
      <c r="EB17">
        <f t="shared" si="192"/>
        <v>625</v>
      </c>
      <c r="EC17">
        <f t="shared" si="192"/>
        <v>580</v>
      </c>
      <c r="ED17">
        <f t="shared" si="192"/>
        <v>623</v>
      </c>
      <c r="EE17">
        <f t="shared" si="192"/>
        <v>866</v>
      </c>
      <c r="EF17">
        <f t="shared" si="132"/>
        <v>680</v>
      </c>
      <c r="EG17">
        <f t="shared" si="133"/>
        <v>545</v>
      </c>
      <c r="EH17">
        <f t="shared" si="134"/>
        <v>759</v>
      </c>
      <c r="EI17">
        <f t="shared" si="135"/>
        <v>758</v>
      </c>
      <c r="EJ17">
        <f t="shared" si="136"/>
        <v>787</v>
      </c>
      <c r="EK17">
        <f t="shared" si="137"/>
        <v>915</v>
      </c>
      <c r="EL17">
        <f t="shared" si="138"/>
        <v>582</v>
      </c>
      <c r="EM17">
        <f t="shared" si="70"/>
        <v>791</v>
      </c>
      <c r="EN17">
        <f t="shared" si="71"/>
        <v>575</v>
      </c>
      <c r="EO17">
        <f t="shared" si="72"/>
        <v>542</v>
      </c>
      <c r="EP17">
        <f t="shared" si="73"/>
        <v>683</v>
      </c>
      <c r="EQ17">
        <f t="shared" si="74"/>
        <v>748</v>
      </c>
      <c r="ER17">
        <f t="shared" si="75"/>
        <v>656</v>
      </c>
      <c r="ES17">
        <f t="shared" si="76"/>
        <v>556</v>
      </c>
      <c r="ET17">
        <f t="shared" si="77"/>
        <v>664</v>
      </c>
      <c r="EU17">
        <f t="shared" si="78"/>
        <v>761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915</v>
      </c>
      <c r="GS17">
        <f t="shared" ca="1" si="139"/>
        <v>761</v>
      </c>
      <c r="GT17" t="e">
        <f t="shared" ca="1" si="125"/>
        <v>#N/A</v>
      </c>
      <c r="GU17" s="53" t="e">
        <f t="shared" ca="1" si="140"/>
        <v>#N/A</v>
      </c>
    </row>
    <row r="18" spans="1:203" ht="24.95" customHeight="1" x14ac:dyDescent="0.25">
      <c r="A18" s="94">
        <v>229</v>
      </c>
      <c r="B18" s="7">
        <v>200</v>
      </c>
      <c r="C18">
        <v>64</v>
      </c>
      <c r="D18" s="104" t="e">
        <f t="shared" ca="1" si="126"/>
        <v>#N/A</v>
      </c>
      <c r="E18" s="13" t="str">
        <f t="shared" si="58"/>
        <v>Eswatin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0</v>
      </c>
      <c r="BC18">
        <f t="shared" si="194"/>
        <v>0</v>
      </c>
      <c r="BD18">
        <f t="shared" si="194"/>
        <v>0</v>
      </c>
      <c r="BE18">
        <f t="shared" si="194"/>
        <v>0</v>
      </c>
      <c r="BF18">
        <f t="shared" si="194"/>
        <v>1</v>
      </c>
      <c r="BG18">
        <f t="shared" si="194"/>
        <v>0</v>
      </c>
      <c r="BH18">
        <f t="shared" si="194"/>
        <v>0</v>
      </c>
      <c r="BI18">
        <f t="shared" si="194"/>
        <v>0</v>
      </c>
      <c r="BJ18">
        <f t="shared" si="194"/>
        <v>0</v>
      </c>
      <c r="BK18">
        <f t="shared" si="194"/>
        <v>0</v>
      </c>
      <c r="BL18">
        <f t="shared" si="194"/>
        <v>0</v>
      </c>
      <c r="BM18">
        <f t="shared" si="194"/>
        <v>0</v>
      </c>
      <c r="BN18">
        <f t="shared" si="194"/>
        <v>3</v>
      </c>
      <c r="BO18">
        <f t="shared" si="194"/>
        <v>0</v>
      </c>
      <c r="BP18">
        <f t="shared" si="194"/>
        <v>0</v>
      </c>
      <c r="BQ18">
        <f t="shared" si="194"/>
        <v>0</v>
      </c>
      <c r="BR18">
        <f t="shared" si="194"/>
        <v>2</v>
      </c>
      <c r="BS18">
        <f t="shared" ref="BS18:CX18" si="195">INDEX(_Inf_Data,MATCH($E18,_Inf_Country,0),MATCH(BS$2,_Inf_Day,0))-INDEX(_Inf_Data,MATCH($E18,_Inf_Country,0),MATCH(BR$2,_Inf_Day,0))*$C$2</f>
        <v>3</v>
      </c>
      <c r="BT18">
        <f t="shared" si="195"/>
        <v>0</v>
      </c>
      <c r="BU18">
        <f t="shared" si="195"/>
        <v>0</v>
      </c>
      <c r="BV18">
        <f t="shared" si="195"/>
        <v>0</v>
      </c>
      <c r="BW18">
        <f t="shared" si="195"/>
        <v>0</v>
      </c>
      <c r="BX18">
        <f t="shared" si="195"/>
        <v>0</v>
      </c>
      <c r="BY18">
        <f t="shared" si="195"/>
        <v>0</v>
      </c>
      <c r="BZ18">
        <f t="shared" si="195"/>
        <v>0</v>
      </c>
      <c r="CA18">
        <f t="shared" si="195"/>
        <v>0</v>
      </c>
      <c r="CB18">
        <f t="shared" si="195"/>
        <v>0</v>
      </c>
      <c r="CC18">
        <f t="shared" si="195"/>
        <v>1</v>
      </c>
      <c r="CD18">
        <f t="shared" si="195"/>
        <v>0</v>
      </c>
      <c r="CE18">
        <f t="shared" si="195"/>
        <v>2</v>
      </c>
      <c r="CF18">
        <f t="shared" si="195"/>
        <v>0</v>
      </c>
      <c r="CG18">
        <f t="shared" si="195"/>
        <v>0</v>
      </c>
      <c r="CH18">
        <f t="shared" si="195"/>
        <v>0</v>
      </c>
      <c r="CI18">
        <f t="shared" si="195"/>
        <v>2</v>
      </c>
      <c r="CJ18">
        <f t="shared" si="195"/>
        <v>1</v>
      </c>
      <c r="CK18">
        <f t="shared" si="195"/>
        <v>0</v>
      </c>
      <c r="CL18">
        <f t="shared" si="195"/>
        <v>0</v>
      </c>
      <c r="CM18">
        <f t="shared" si="195"/>
        <v>1</v>
      </c>
      <c r="CN18">
        <f t="shared" si="195"/>
        <v>0</v>
      </c>
      <c r="CO18">
        <f t="shared" si="195"/>
        <v>6</v>
      </c>
      <c r="CP18">
        <f t="shared" si="195"/>
        <v>0</v>
      </c>
      <c r="CQ18">
        <f t="shared" si="195"/>
        <v>2</v>
      </c>
      <c r="CR18">
        <f t="shared" si="195"/>
        <v>7</v>
      </c>
      <c r="CS18">
        <f t="shared" si="195"/>
        <v>0</v>
      </c>
      <c r="CT18">
        <f t="shared" si="195"/>
        <v>0</v>
      </c>
      <c r="CU18">
        <f t="shared" si="195"/>
        <v>5</v>
      </c>
      <c r="CV18">
        <f t="shared" si="195"/>
        <v>20</v>
      </c>
      <c r="CW18">
        <f t="shared" si="195"/>
        <v>3</v>
      </c>
      <c r="CX18">
        <f t="shared" si="195"/>
        <v>6</v>
      </c>
      <c r="CY18">
        <f t="shared" ref="CY18:EE18" si="196">INDEX(_Inf_Data,MATCH($E18,_Inf_Country,0),MATCH(CY$2,_Inf_Day,0))-INDEX(_Inf_Data,MATCH($E18,_Inf_Country,0),MATCH(CX$2,_Inf_Day,0))*$C$2</f>
        <v>6</v>
      </c>
      <c r="CZ18">
        <f t="shared" si="196"/>
        <v>20</v>
      </c>
      <c r="DA18">
        <f t="shared" si="196"/>
        <v>9</v>
      </c>
      <c r="DB18">
        <f t="shared" si="196"/>
        <v>6</v>
      </c>
      <c r="DC18">
        <f t="shared" si="196"/>
        <v>2</v>
      </c>
      <c r="DD18">
        <f t="shared" si="196"/>
        <v>4</v>
      </c>
      <c r="DE18">
        <f t="shared" si="196"/>
        <v>4</v>
      </c>
      <c r="DF18">
        <f t="shared" si="196"/>
        <v>3</v>
      </c>
      <c r="DG18">
        <f t="shared" si="196"/>
        <v>4</v>
      </c>
      <c r="DH18">
        <f t="shared" si="196"/>
        <v>30</v>
      </c>
      <c r="DI18">
        <f t="shared" si="196"/>
        <v>6</v>
      </c>
      <c r="DJ18">
        <f t="shared" si="196"/>
        <v>4</v>
      </c>
      <c r="DK18">
        <f t="shared" si="196"/>
        <v>9</v>
      </c>
      <c r="DL18">
        <f t="shared" si="196"/>
        <v>3</v>
      </c>
      <c r="DM18">
        <f t="shared" si="196"/>
        <v>9</v>
      </c>
      <c r="DN18">
        <f t="shared" si="131"/>
        <v>3</v>
      </c>
      <c r="DO18">
        <f t="shared" si="196"/>
        <v>0</v>
      </c>
      <c r="DP18">
        <f t="shared" si="196"/>
        <v>3</v>
      </c>
      <c r="DQ18">
        <f t="shared" si="196"/>
        <v>12</v>
      </c>
      <c r="DR18">
        <f t="shared" si="196"/>
        <v>1</v>
      </c>
      <c r="DS18">
        <f t="shared" si="196"/>
        <v>2</v>
      </c>
      <c r="DT18">
        <f t="shared" si="196"/>
        <v>3</v>
      </c>
      <c r="DU18">
        <f t="shared" si="196"/>
        <v>9</v>
      </c>
      <c r="DV18">
        <f t="shared" si="196"/>
        <v>3</v>
      </c>
      <c r="DW18">
        <f t="shared" si="196"/>
        <v>5</v>
      </c>
      <c r="DX18">
        <f t="shared" si="196"/>
        <v>13</v>
      </c>
      <c r="DY18">
        <f t="shared" si="196"/>
        <v>12</v>
      </c>
      <c r="DZ18">
        <f t="shared" si="196"/>
        <v>6</v>
      </c>
      <c r="EA18">
        <f t="shared" si="196"/>
        <v>5</v>
      </c>
      <c r="EB18">
        <f t="shared" si="196"/>
        <v>11</v>
      </c>
      <c r="EC18">
        <f t="shared" si="196"/>
        <v>7</v>
      </c>
      <c r="ED18">
        <f t="shared" si="196"/>
        <v>0</v>
      </c>
      <c r="EE18">
        <f t="shared" si="196"/>
        <v>4</v>
      </c>
      <c r="EF18">
        <f t="shared" si="132"/>
        <v>2</v>
      </c>
      <c r="EG18">
        <f t="shared" si="133"/>
        <v>8</v>
      </c>
      <c r="EH18">
        <f t="shared" si="134"/>
        <v>1</v>
      </c>
      <c r="EI18">
        <f t="shared" si="135"/>
        <v>1</v>
      </c>
      <c r="EJ18">
        <f t="shared" si="136"/>
        <v>5</v>
      </c>
      <c r="EK18">
        <f t="shared" si="137"/>
        <v>5</v>
      </c>
      <c r="EL18">
        <f t="shared" si="138"/>
        <v>17</v>
      </c>
      <c r="EM18">
        <f t="shared" si="70"/>
        <v>11</v>
      </c>
      <c r="EN18">
        <f t="shared" si="71"/>
        <v>7</v>
      </c>
      <c r="EO18">
        <f t="shared" si="72"/>
        <v>31</v>
      </c>
      <c r="EP18">
        <f t="shared" si="73"/>
        <v>27</v>
      </c>
      <c r="EQ18">
        <f t="shared" si="74"/>
        <v>51</v>
      </c>
      <c r="ER18">
        <f t="shared" si="75"/>
        <v>23</v>
      </c>
      <c r="ES18">
        <f t="shared" si="76"/>
        <v>14</v>
      </c>
      <c r="ET18">
        <f t="shared" si="77"/>
        <v>4</v>
      </c>
      <c r="EU18">
        <f t="shared" si="78"/>
        <v>16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1</v>
      </c>
      <c r="GS18">
        <f t="shared" ca="1" si="139"/>
        <v>16</v>
      </c>
      <c r="GT18" t="e">
        <f t="shared" ca="1" si="125"/>
        <v>#N/A</v>
      </c>
      <c r="GU18" s="53" t="e">
        <f t="shared" ca="1" si="140"/>
        <v>#N/A</v>
      </c>
    </row>
    <row r="19" spans="1:203" ht="24.95" customHeight="1" x14ac:dyDescent="0.25">
      <c r="A19" s="94">
        <v>68</v>
      </c>
      <c r="B19" s="7">
        <v>210</v>
      </c>
      <c r="C19">
        <v>46</v>
      </c>
      <c r="D19" s="104" t="e">
        <f t="shared" ca="1" si="126"/>
        <v>#N/A</v>
      </c>
      <c r="E19" s="13" t="str">
        <f t="shared" si="58"/>
        <v>Congo (Kinshasa)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1</v>
      </c>
      <c r="BD19">
        <f t="shared" si="198"/>
        <v>0</v>
      </c>
      <c r="BE19">
        <f t="shared" si="198"/>
        <v>1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1</v>
      </c>
      <c r="BJ19">
        <f t="shared" si="198"/>
        <v>1</v>
      </c>
      <c r="BK19">
        <f t="shared" si="198"/>
        <v>10</v>
      </c>
      <c r="BL19">
        <f t="shared" si="198"/>
        <v>4</v>
      </c>
      <c r="BM19">
        <f t="shared" si="198"/>
        <v>5</v>
      </c>
      <c r="BN19">
        <f t="shared" si="198"/>
        <v>7</v>
      </c>
      <c r="BO19">
        <f t="shared" si="198"/>
        <v>6</v>
      </c>
      <c r="BP19">
        <f t="shared" si="198"/>
        <v>9</v>
      </c>
      <c r="BQ19">
        <f t="shared" si="198"/>
        <v>3</v>
      </c>
      <c r="BR19">
        <f t="shared" si="198"/>
        <v>3</v>
      </c>
      <c r="BS19">
        <f t="shared" ref="BS19:CX19" si="199">INDEX(_Inf_Data,MATCH($E19,_Inf_Country,0),MATCH(BS$2,_Inf_Day,0))-INDEX(_Inf_Data,MATCH($E19,_Inf_Country,0),MATCH(BR$2,_Inf_Day,0))*$C$2</f>
        <v>0</v>
      </c>
      <c r="BT19">
        <f t="shared" si="199"/>
        <v>14</v>
      </c>
      <c r="BU19">
        <f t="shared" si="199"/>
        <v>0</v>
      </c>
      <c r="BV19">
        <f t="shared" si="199"/>
        <v>16</v>
      </c>
      <c r="BW19">
        <f t="shared" si="199"/>
        <v>17</v>
      </c>
      <c r="BX19">
        <f t="shared" si="199"/>
        <v>11</v>
      </c>
      <c r="BY19">
        <f t="shared" si="199"/>
        <v>25</v>
      </c>
      <c r="BZ19">
        <f t="shared" si="199"/>
        <v>0</v>
      </c>
      <c r="CA19">
        <f t="shared" si="199"/>
        <v>20</v>
      </c>
      <c r="CB19">
        <f t="shared" si="199"/>
        <v>0</v>
      </c>
      <c r="CC19">
        <f t="shared" si="199"/>
        <v>7</v>
      </c>
      <c r="CD19">
        <f t="shared" si="199"/>
        <v>19</v>
      </c>
      <c r="CE19">
        <f t="shared" si="199"/>
        <v>0</v>
      </c>
      <c r="CF19">
        <f t="shared" si="199"/>
        <v>0</v>
      </c>
      <c r="CG19">
        <f t="shared" si="199"/>
        <v>35</v>
      </c>
      <c r="CH19">
        <f t="shared" si="199"/>
        <v>8</v>
      </c>
      <c r="CI19">
        <f t="shared" si="199"/>
        <v>11</v>
      </c>
      <c r="CJ19">
        <f t="shared" si="199"/>
        <v>1</v>
      </c>
      <c r="CK19">
        <f t="shared" si="199"/>
        <v>6</v>
      </c>
      <c r="CL19">
        <f t="shared" si="199"/>
        <v>13</v>
      </c>
      <c r="CM19">
        <f t="shared" si="199"/>
        <v>13</v>
      </c>
      <c r="CN19">
        <f t="shared" si="199"/>
        <v>20</v>
      </c>
      <c r="CO19">
        <f t="shared" si="199"/>
        <v>20</v>
      </c>
      <c r="CP19">
        <f t="shared" si="199"/>
        <v>20</v>
      </c>
      <c r="CQ19">
        <f t="shared" si="199"/>
        <v>5</v>
      </c>
      <c r="CR19">
        <f t="shared" si="199"/>
        <v>18</v>
      </c>
      <c r="CS19">
        <f t="shared" si="199"/>
        <v>9</v>
      </c>
      <c r="CT19">
        <f t="shared" si="199"/>
        <v>18</v>
      </c>
      <c r="CU19">
        <f t="shared" si="199"/>
        <v>17</v>
      </c>
      <c r="CV19">
        <f t="shared" si="199"/>
        <v>22</v>
      </c>
      <c r="CW19">
        <f t="shared" si="199"/>
        <v>26</v>
      </c>
      <c r="CX19">
        <f t="shared" si="199"/>
        <v>17</v>
      </c>
      <c r="CY19">
        <f t="shared" ref="CY19:DM19" si="200">INDEX(_Inf_Data,MATCH($E19,_Inf_Country,0),MATCH(CY$2,_Inf_Day,0))-INDEX(_Inf_Data,MATCH($E19,_Inf_Country,0),MATCH(CX$2,_Inf_Day,0))*$C$2</f>
        <v>12</v>
      </c>
      <c r="CZ19">
        <f t="shared" si="200"/>
        <v>20</v>
      </c>
      <c r="DA19">
        <f t="shared" si="200"/>
        <v>81</v>
      </c>
      <c r="DB19">
        <f t="shared" si="200"/>
        <v>32</v>
      </c>
      <c r="DC19">
        <f t="shared" si="200"/>
        <v>70</v>
      </c>
      <c r="DD19">
        <f t="shared" si="200"/>
        <v>0</v>
      </c>
      <c r="DE19">
        <f t="shared" si="200"/>
        <v>8</v>
      </c>
      <c r="DF19">
        <f t="shared" si="200"/>
        <v>23</v>
      </c>
      <c r="DG19">
        <f t="shared" si="200"/>
        <v>92</v>
      </c>
      <c r="DH19">
        <f t="shared" si="200"/>
        <v>66</v>
      </c>
      <c r="DI19">
        <f t="shared" si="200"/>
        <v>74</v>
      </c>
      <c r="DJ19">
        <f t="shared" si="200"/>
        <v>0</v>
      </c>
      <c r="DK19">
        <f t="shared" si="200"/>
        <v>54</v>
      </c>
      <c r="DL19">
        <f t="shared" si="200"/>
        <v>33</v>
      </c>
      <c r="DM19">
        <f t="shared" si="200"/>
        <v>78</v>
      </c>
      <c r="DN19">
        <f t="shared" si="131"/>
        <v>67</v>
      </c>
      <c r="DO19">
        <f t="shared" ref="DO19:EE19" si="201">INDEX(_Inf_Data,MATCH($E19,_Inf_Country,0),MATCH(DO$2,_Inf_Day,0))-INDEX(_Inf_Data,MATCH($E19,_Inf_Country,0),MATCH(DN$2,_Inf_Day,0))*$C$2</f>
        <v>73</v>
      </c>
      <c r="DP19">
        <f t="shared" si="201"/>
        <v>56</v>
      </c>
      <c r="DQ19">
        <f t="shared" si="201"/>
        <v>157</v>
      </c>
      <c r="DR19">
        <f t="shared" si="201"/>
        <v>0</v>
      </c>
      <c r="DS19">
        <f t="shared" si="201"/>
        <v>83</v>
      </c>
      <c r="DT19">
        <f t="shared" si="201"/>
        <v>91</v>
      </c>
      <c r="DU19">
        <f t="shared" si="201"/>
        <v>102</v>
      </c>
      <c r="DV19">
        <f t="shared" si="201"/>
        <v>104</v>
      </c>
      <c r="DW19">
        <f t="shared" si="201"/>
        <v>110</v>
      </c>
      <c r="DX19">
        <f t="shared" si="201"/>
        <v>80</v>
      </c>
      <c r="DY19">
        <f t="shared" si="201"/>
        <v>116</v>
      </c>
      <c r="DZ19">
        <f t="shared" si="201"/>
        <v>156</v>
      </c>
      <c r="EA19">
        <f t="shared" si="201"/>
        <v>106</v>
      </c>
      <c r="EB19">
        <f t="shared" si="201"/>
        <v>143</v>
      </c>
      <c r="EC19">
        <f t="shared" si="201"/>
        <v>114</v>
      </c>
      <c r="ED19">
        <f t="shared" si="201"/>
        <v>173</v>
      </c>
      <c r="EE19">
        <f t="shared" si="201"/>
        <v>133</v>
      </c>
      <c r="EF19">
        <f t="shared" si="132"/>
        <v>104</v>
      </c>
      <c r="EG19">
        <f t="shared" si="133"/>
        <v>125</v>
      </c>
      <c r="EH19">
        <f t="shared" si="134"/>
        <v>131</v>
      </c>
      <c r="EI19">
        <f t="shared" si="135"/>
        <v>169</v>
      </c>
      <c r="EJ19">
        <f t="shared" si="136"/>
        <v>149</v>
      </c>
      <c r="EK19">
        <f t="shared" si="137"/>
        <v>120</v>
      </c>
      <c r="EL19">
        <f t="shared" si="138"/>
        <v>114</v>
      </c>
      <c r="EM19">
        <f t="shared" si="70"/>
        <v>138</v>
      </c>
      <c r="EN19">
        <f t="shared" si="71"/>
        <v>90</v>
      </c>
      <c r="EO19">
        <f t="shared" si="72"/>
        <v>153</v>
      </c>
      <c r="EP19">
        <f t="shared" si="73"/>
        <v>131</v>
      </c>
      <c r="EQ19">
        <f t="shared" si="74"/>
        <v>125</v>
      </c>
      <c r="ER19">
        <f t="shared" si="75"/>
        <v>122</v>
      </c>
      <c r="ES19">
        <f t="shared" si="76"/>
        <v>87</v>
      </c>
      <c r="ET19">
        <f t="shared" si="77"/>
        <v>54</v>
      </c>
      <c r="EU19">
        <f t="shared" si="78"/>
        <v>59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73</v>
      </c>
      <c r="GS19">
        <f t="shared" ca="1" si="139"/>
        <v>59</v>
      </c>
      <c r="GT19" t="e">
        <f t="shared" ca="1" si="125"/>
        <v>#N/A</v>
      </c>
      <c r="GU19" s="53" t="e">
        <f t="shared" ca="1" si="140"/>
        <v>#N/A</v>
      </c>
    </row>
    <row r="20" spans="1:203" ht="24.95" customHeight="1" x14ac:dyDescent="0.25">
      <c r="A20" s="94">
        <v>146</v>
      </c>
      <c r="B20" s="7">
        <v>232</v>
      </c>
      <c r="C20">
        <v>27</v>
      </c>
      <c r="D20" s="104" t="e">
        <f t="shared" ca="1" si="126"/>
        <v>#N/A</v>
      </c>
      <c r="E20" s="13" t="str">
        <f t="shared" si="58"/>
        <v>Boliv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2</v>
      </c>
      <c r="BD20">
        <f t="shared" si="203"/>
        <v>0</v>
      </c>
      <c r="BE20">
        <f t="shared" si="203"/>
        <v>1</v>
      </c>
      <c r="BF20">
        <f t="shared" si="203"/>
        <v>7</v>
      </c>
      <c r="BG20">
        <f t="shared" si="203"/>
        <v>0</v>
      </c>
      <c r="BH20">
        <f t="shared" si="203"/>
        <v>1</v>
      </c>
      <c r="BI20">
        <f t="shared" si="203"/>
        <v>0</v>
      </c>
      <c r="BJ20">
        <f t="shared" si="203"/>
        <v>1</v>
      </c>
      <c r="BK20">
        <f t="shared" si="203"/>
        <v>0</v>
      </c>
      <c r="BL20">
        <f t="shared" si="203"/>
        <v>3</v>
      </c>
      <c r="BM20">
        <f t="shared" si="203"/>
        <v>4</v>
      </c>
      <c r="BN20">
        <f t="shared" si="203"/>
        <v>5</v>
      </c>
      <c r="BO20">
        <f t="shared" si="203"/>
        <v>3</v>
      </c>
      <c r="BP20">
        <f t="shared" si="203"/>
        <v>2</v>
      </c>
      <c r="BQ20">
        <f t="shared" si="203"/>
        <v>3</v>
      </c>
      <c r="BR20">
        <f t="shared" si="203"/>
        <v>11</v>
      </c>
      <c r="BS20">
        <f t="shared" ref="BS20:CX20" si="204">INDEX(_Inf_Data,MATCH($E20,_Inf_Country,0),MATCH(BS$2,_Inf_Day,0))-INDEX(_Inf_Data,MATCH($E20,_Inf_Country,0),MATCH(BR$2,_Inf_Day,0))*$C$2</f>
        <v>18</v>
      </c>
      <c r="BT20">
        <f t="shared" si="204"/>
        <v>13</v>
      </c>
      <c r="BU20">
        <f t="shared" si="204"/>
        <v>7</v>
      </c>
      <c r="BV20">
        <f t="shared" si="204"/>
        <v>16</v>
      </c>
      <c r="BW20">
        <f t="shared" si="204"/>
        <v>10</v>
      </c>
      <c r="BX20">
        <f t="shared" si="204"/>
        <v>8</v>
      </c>
      <c r="BY20">
        <f t="shared" si="204"/>
        <v>8</v>
      </c>
      <c r="BZ20">
        <f t="shared" si="204"/>
        <v>9</v>
      </c>
      <c r="CA20">
        <f t="shared" si="204"/>
        <v>7</v>
      </c>
      <c r="CB20">
        <f t="shared" si="204"/>
        <v>18</v>
      </c>
      <c r="CC20">
        <f t="shared" si="204"/>
        <v>26</v>
      </c>
      <c r="CD20">
        <f t="shared" si="204"/>
        <v>11</v>
      </c>
      <c r="CE20">
        <f t="shared" si="204"/>
        <v>16</v>
      </c>
      <c r="CF20">
        <f t="shared" si="204"/>
        <v>54</v>
      </c>
      <c r="CG20">
        <f t="shared" si="204"/>
        <v>4</v>
      </c>
      <c r="CH20">
        <f t="shared" si="204"/>
        <v>7</v>
      </c>
      <c r="CI20">
        <f t="shared" si="204"/>
        <v>25</v>
      </c>
      <c r="CJ20">
        <f t="shared" si="204"/>
        <v>30</v>
      </c>
      <c r="CK20">
        <f t="shared" si="204"/>
        <v>24</v>
      </c>
      <c r="CL20">
        <f t="shared" si="204"/>
        <v>43</v>
      </c>
      <c r="CM20">
        <f t="shared" si="204"/>
        <v>44</v>
      </c>
      <c r="CN20">
        <f t="shared" si="204"/>
        <v>24</v>
      </c>
      <c r="CO20">
        <f t="shared" si="204"/>
        <v>28</v>
      </c>
      <c r="CP20">
        <f t="shared" si="204"/>
        <v>27</v>
      </c>
      <c r="CQ20">
        <f t="shared" si="204"/>
        <v>44</v>
      </c>
      <c r="CR20">
        <f t="shared" si="204"/>
        <v>34</v>
      </c>
      <c r="CS20">
        <f t="shared" si="204"/>
        <v>11</v>
      </c>
      <c r="CT20">
        <f t="shared" si="204"/>
        <v>94</v>
      </c>
      <c r="CU20">
        <f t="shared" si="204"/>
        <v>104</v>
      </c>
      <c r="CV20">
        <f t="shared" si="204"/>
        <v>59</v>
      </c>
      <c r="CW20">
        <f t="shared" si="204"/>
        <v>84</v>
      </c>
      <c r="CX20">
        <f t="shared" si="204"/>
        <v>64</v>
      </c>
      <c r="CY20">
        <f t="shared" ref="CY20:EE20" si="205">INDEX(_Inf_Data,MATCH($E20,_Inf_Country,0),MATCH(CY$2,_Inf_Day,0))-INDEX(_Inf_Data,MATCH($E20,_Inf_Country,0),MATCH(CX$2,_Inf_Day,0))*$C$2</f>
        <v>39</v>
      </c>
      <c r="CZ20">
        <f t="shared" si="205"/>
        <v>57</v>
      </c>
      <c r="DA20">
        <f t="shared" si="205"/>
        <v>57</v>
      </c>
      <c r="DB20">
        <f t="shared" si="205"/>
        <v>62</v>
      </c>
      <c r="DC20">
        <f t="shared" si="205"/>
        <v>241</v>
      </c>
      <c r="DD20">
        <f t="shared" si="205"/>
        <v>124</v>
      </c>
      <c r="DE20">
        <f t="shared" si="205"/>
        <v>87</v>
      </c>
      <c r="DF20">
        <f t="shared" si="205"/>
        <v>121</v>
      </c>
      <c r="DG20">
        <f t="shared" si="205"/>
        <v>84</v>
      </c>
      <c r="DH20">
        <f t="shared" si="205"/>
        <v>195</v>
      </c>
      <c r="DI20">
        <f t="shared" si="205"/>
        <v>185</v>
      </c>
      <c r="DJ20">
        <f t="shared" si="205"/>
        <v>171</v>
      </c>
      <c r="DK20">
        <f t="shared" si="205"/>
        <v>119</v>
      </c>
      <c r="DL20">
        <f t="shared" si="205"/>
        <v>275</v>
      </c>
      <c r="DM20">
        <f t="shared" si="205"/>
        <v>133</v>
      </c>
      <c r="DN20">
        <f t="shared" si="131"/>
        <v>184</v>
      </c>
      <c r="DO20">
        <f t="shared" si="205"/>
        <v>224</v>
      </c>
      <c r="DP20">
        <f t="shared" si="205"/>
        <v>205</v>
      </c>
      <c r="DQ20">
        <f t="shared" si="205"/>
        <v>249</v>
      </c>
      <c r="DR20">
        <f t="shared" si="205"/>
        <v>262</v>
      </c>
      <c r="DS20">
        <f t="shared" si="205"/>
        <v>175</v>
      </c>
      <c r="DT20">
        <f t="shared" si="205"/>
        <v>218</v>
      </c>
      <c r="DU20">
        <f t="shared" si="205"/>
        <v>438</v>
      </c>
      <c r="DV20">
        <f t="shared" si="205"/>
        <v>268</v>
      </c>
      <c r="DW20">
        <f t="shared" si="205"/>
        <v>392</v>
      </c>
      <c r="DX20">
        <f t="shared" si="205"/>
        <v>336</v>
      </c>
      <c r="DY20">
        <f t="shared" si="205"/>
        <v>348</v>
      </c>
      <c r="DZ20">
        <f t="shared" si="205"/>
        <v>397</v>
      </c>
      <c r="EA20">
        <f t="shared" si="205"/>
        <v>476</v>
      </c>
      <c r="EB20">
        <f t="shared" si="205"/>
        <v>632</v>
      </c>
      <c r="EC20">
        <f t="shared" si="205"/>
        <v>619</v>
      </c>
      <c r="ED20">
        <f t="shared" si="205"/>
        <v>344</v>
      </c>
      <c r="EE20">
        <f t="shared" si="205"/>
        <v>861</v>
      </c>
      <c r="EF20">
        <f t="shared" si="132"/>
        <v>390</v>
      </c>
      <c r="EG20">
        <f t="shared" si="133"/>
        <v>549</v>
      </c>
      <c r="EH20">
        <f t="shared" si="134"/>
        <v>460</v>
      </c>
      <c r="EI20">
        <f t="shared" si="135"/>
        <v>647</v>
      </c>
      <c r="EJ20">
        <f t="shared" si="136"/>
        <v>607</v>
      </c>
      <c r="EK20">
        <f t="shared" si="137"/>
        <v>483</v>
      </c>
      <c r="EL20">
        <f t="shared" si="138"/>
        <v>630</v>
      </c>
      <c r="EM20">
        <f t="shared" si="70"/>
        <v>285</v>
      </c>
      <c r="EN20">
        <f t="shared" si="71"/>
        <v>306</v>
      </c>
      <c r="EO20">
        <f t="shared" si="72"/>
        <v>695</v>
      </c>
      <c r="EP20">
        <f t="shared" si="73"/>
        <v>637</v>
      </c>
      <c r="EQ20">
        <f t="shared" si="74"/>
        <v>884</v>
      </c>
      <c r="ER20">
        <f t="shared" si="75"/>
        <v>764</v>
      </c>
      <c r="ES20">
        <f t="shared" si="76"/>
        <v>913</v>
      </c>
      <c r="ET20">
        <f t="shared" si="77"/>
        <v>617</v>
      </c>
      <c r="EU20">
        <f t="shared" si="78"/>
        <v>614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13</v>
      </c>
      <c r="GS20">
        <f t="shared" ca="1" si="139"/>
        <v>614</v>
      </c>
      <c r="GT20" t="e">
        <f t="shared" ca="1" si="125"/>
        <v>#N/A</v>
      </c>
      <c r="GU20" s="53" t="e">
        <f t="shared" ca="1" si="140"/>
        <v>#N/A</v>
      </c>
    </row>
    <row r="21" spans="1:203" ht="24.95" customHeight="1" x14ac:dyDescent="0.25">
      <c r="A21" s="94">
        <v>184</v>
      </c>
      <c r="B21" s="7">
        <v>206</v>
      </c>
      <c r="C21">
        <v>154</v>
      </c>
      <c r="D21" s="104" t="e">
        <f t="shared" ca="1" si="126"/>
        <v>#N/A</v>
      </c>
      <c r="E21" s="13" t="str">
        <f t="shared" si="58"/>
        <v>Senegal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1</v>
      </c>
      <c r="AU21">
        <f t="shared" si="207"/>
        <v>1</v>
      </c>
      <c r="AV21">
        <f t="shared" si="207"/>
        <v>2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6</v>
      </c>
      <c r="BF21">
        <f t="shared" si="207"/>
        <v>0</v>
      </c>
      <c r="BG21">
        <f t="shared" si="207"/>
        <v>14</v>
      </c>
      <c r="BH21">
        <f t="shared" si="207"/>
        <v>0</v>
      </c>
      <c r="BI21">
        <f t="shared" si="207"/>
        <v>2</v>
      </c>
      <c r="BJ21">
        <f t="shared" si="207"/>
        <v>5</v>
      </c>
      <c r="BK21">
        <f t="shared" si="207"/>
        <v>0</v>
      </c>
      <c r="BL21">
        <f t="shared" si="207"/>
        <v>7</v>
      </c>
      <c r="BM21">
        <f t="shared" si="207"/>
        <v>9</v>
      </c>
      <c r="BN21">
        <f t="shared" si="207"/>
        <v>20</v>
      </c>
      <c r="BO21">
        <f t="shared" si="207"/>
        <v>12</v>
      </c>
      <c r="BP21">
        <f t="shared" si="207"/>
        <v>7</v>
      </c>
      <c r="BQ21">
        <f t="shared" si="207"/>
        <v>13</v>
      </c>
      <c r="BR21">
        <f t="shared" si="207"/>
        <v>6</v>
      </c>
      <c r="BS21">
        <f t="shared" ref="BS21:CX21" si="208">INDEX(_Inf_Data,MATCH($E21,_Inf_Country,0),MATCH(BS$2,_Inf_Day,0))-INDEX(_Inf_Data,MATCH($E21,_Inf_Country,0),MATCH(BR$2,_Inf_Day,0))*$C$2</f>
        <v>14</v>
      </c>
      <c r="BT21">
        <f t="shared" si="208"/>
        <v>11</v>
      </c>
      <c r="BU21">
        <f t="shared" si="208"/>
        <v>12</v>
      </c>
      <c r="BV21">
        <f t="shared" si="208"/>
        <v>20</v>
      </c>
      <c r="BW21">
        <f t="shared" si="208"/>
        <v>13</v>
      </c>
      <c r="BX21">
        <f t="shared" si="208"/>
        <v>15</v>
      </c>
      <c r="BY21">
        <f t="shared" si="208"/>
        <v>5</v>
      </c>
      <c r="BZ21">
        <f t="shared" si="208"/>
        <v>12</v>
      </c>
      <c r="CA21">
        <f t="shared" si="208"/>
        <v>12</v>
      </c>
      <c r="CB21">
        <f t="shared" si="208"/>
        <v>3</v>
      </c>
      <c r="CC21">
        <f t="shared" si="208"/>
        <v>4</v>
      </c>
      <c r="CD21">
        <f t="shared" si="208"/>
        <v>11</v>
      </c>
      <c r="CE21">
        <f t="shared" si="208"/>
        <v>7</v>
      </c>
      <c r="CF21">
        <f t="shared" si="208"/>
        <v>6</v>
      </c>
      <c r="CG21">
        <f t="shared" si="208"/>
        <v>15</v>
      </c>
      <c r="CH21">
        <f t="shared" si="208"/>
        <v>13</v>
      </c>
      <c r="CI21">
        <f t="shared" si="208"/>
        <v>2</v>
      </c>
      <c r="CJ21">
        <f t="shared" si="208"/>
        <v>11</v>
      </c>
      <c r="CK21">
        <f t="shared" si="208"/>
        <v>8</v>
      </c>
      <c r="CL21">
        <f t="shared" si="208"/>
        <v>15</v>
      </c>
      <c r="CM21">
        <f t="shared" si="208"/>
        <v>21</v>
      </c>
      <c r="CN21">
        <f t="shared" si="208"/>
        <v>7</v>
      </c>
      <c r="CO21">
        <f t="shared" si="208"/>
        <v>8</v>
      </c>
      <c r="CP21">
        <f t="shared" si="208"/>
        <v>17</v>
      </c>
      <c r="CQ21">
        <f t="shared" si="208"/>
        <v>10</v>
      </c>
      <c r="CR21">
        <f t="shared" si="208"/>
        <v>35</v>
      </c>
      <c r="CS21">
        <f t="shared" si="208"/>
        <v>30</v>
      </c>
      <c r="CT21">
        <f t="shared" si="208"/>
        <v>37</v>
      </c>
      <c r="CU21">
        <f t="shared" si="208"/>
        <v>66</v>
      </c>
      <c r="CV21">
        <f t="shared" si="208"/>
        <v>69</v>
      </c>
      <c r="CW21">
        <f t="shared" si="208"/>
        <v>57</v>
      </c>
      <c r="CX21">
        <f t="shared" si="208"/>
        <v>65</v>
      </c>
      <c r="CY21">
        <f t="shared" ref="CY21:EE21" si="209">INDEX(_Inf_Data,MATCH($E21,_Inf_Country,0),MATCH(CY$2,_Inf_Day,0))-INDEX(_Inf_Data,MATCH($E21,_Inf_Country,0),MATCH(CX$2,_Inf_Day,0))*$C$2</f>
        <v>87</v>
      </c>
      <c r="CZ21">
        <f t="shared" si="209"/>
        <v>59</v>
      </c>
      <c r="DA21">
        <f t="shared" si="209"/>
        <v>51</v>
      </c>
      <c r="DB21">
        <f t="shared" si="209"/>
        <v>91</v>
      </c>
      <c r="DC21">
        <f t="shared" si="209"/>
        <v>91</v>
      </c>
      <c r="DD21">
        <f t="shared" si="209"/>
        <v>67</v>
      </c>
      <c r="DE21">
        <f t="shared" si="209"/>
        <v>89</v>
      </c>
      <c r="DF21">
        <f t="shared" si="209"/>
        <v>58</v>
      </c>
      <c r="DG21">
        <f t="shared" si="209"/>
        <v>104</v>
      </c>
      <c r="DH21">
        <f t="shared" si="209"/>
        <v>59</v>
      </c>
      <c r="DI21">
        <f t="shared" si="209"/>
        <v>59</v>
      </c>
      <c r="DJ21">
        <f t="shared" si="209"/>
        <v>83</v>
      </c>
      <c r="DK21">
        <f t="shared" si="209"/>
        <v>75</v>
      </c>
      <c r="DL21">
        <f t="shared" si="209"/>
        <v>177</v>
      </c>
      <c r="DM21">
        <f t="shared" si="209"/>
        <v>109</v>
      </c>
      <c r="DN21">
        <f t="shared" si="131"/>
        <v>110</v>
      </c>
      <c r="DO21">
        <f t="shared" si="209"/>
        <v>84</v>
      </c>
      <c r="DP21">
        <f t="shared" si="209"/>
        <v>121</v>
      </c>
      <c r="DQ21">
        <f t="shared" si="209"/>
        <v>119</v>
      </c>
      <c r="DR21">
        <f t="shared" si="209"/>
        <v>51</v>
      </c>
      <c r="DS21">
        <f t="shared" si="209"/>
        <v>64</v>
      </c>
      <c r="DT21">
        <f t="shared" si="209"/>
        <v>73</v>
      </c>
      <c r="DU21">
        <f t="shared" si="209"/>
        <v>97</v>
      </c>
      <c r="DV21">
        <f t="shared" si="209"/>
        <v>98</v>
      </c>
      <c r="DW21">
        <f t="shared" si="209"/>
        <v>97</v>
      </c>
      <c r="DX21">
        <f t="shared" si="209"/>
        <v>67</v>
      </c>
      <c r="DY21">
        <f t="shared" si="209"/>
        <v>71</v>
      </c>
      <c r="DZ21">
        <f t="shared" si="209"/>
        <v>83</v>
      </c>
      <c r="EA21">
        <f t="shared" si="209"/>
        <v>31</v>
      </c>
      <c r="EB21">
        <f t="shared" si="209"/>
        <v>92</v>
      </c>
      <c r="EC21">
        <f t="shared" si="209"/>
        <v>95</v>
      </c>
      <c r="ED21">
        <f t="shared" si="209"/>
        <v>81</v>
      </c>
      <c r="EE21">
        <f t="shared" si="209"/>
        <v>106</v>
      </c>
      <c r="EF21">
        <f t="shared" si="132"/>
        <v>110</v>
      </c>
      <c r="EG21">
        <f t="shared" si="133"/>
        <v>94</v>
      </c>
      <c r="EH21">
        <f t="shared" si="134"/>
        <v>97</v>
      </c>
      <c r="EI21">
        <f t="shared" si="135"/>
        <v>96</v>
      </c>
      <c r="EJ21">
        <f t="shared" si="136"/>
        <v>89</v>
      </c>
      <c r="EK21">
        <f t="shared" si="137"/>
        <v>134</v>
      </c>
      <c r="EL21">
        <f t="shared" si="138"/>
        <v>94</v>
      </c>
      <c r="EM21">
        <f t="shared" si="70"/>
        <v>79</v>
      </c>
      <c r="EN21">
        <f t="shared" si="71"/>
        <v>99</v>
      </c>
      <c r="EO21">
        <f t="shared" si="72"/>
        <v>89</v>
      </c>
      <c r="EP21">
        <f t="shared" si="73"/>
        <v>124</v>
      </c>
      <c r="EQ21">
        <f t="shared" si="74"/>
        <v>119</v>
      </c>
      <c r="ER21">
        <f t="shared" si="75"/>
        <v>92</v>
      </c>
      <c r="ES21">
        <f t="shared" si="76"/>
        <v>145</v>
      </c>
      <c r="ET21">
        <f t="shared" si="77"/>
        <v>94</v>
      </c>
      <c r="EU21">
        <f t="shared" si="78"/>
        <v>83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77</v>
      </c>
      <c r="GS21">
        <f t="shared" ca="1" si="139"/>
        <v>83</v>
      </c>
      <c r="GT21" t="e">
        <f t="shared" ca="1" si="125"/>
        <v>#N/A</v>
      </c>
      <c r="GU21" s="53" t="e">
        <f t="shared" ca="1" si="140"/>
        <v>#N/A</v>
      </c>
    </row>
    <row r="22" spans="1:203" ht="24.95" customHeight="1" x14ac:dyDescent="0.25">
      <c r="A22" s="94">
        <v>30</v>
      </c>
      <c r="B22" s="7">
        <v>229</v>
      </c>
      <c r="C22">
        <v>60</v>
      </c>
      <c r="D22" s="104" t="e">
        <f t="shared" ca="1" si="126"/>
        <v>#N/A</v>
      </c>
      <c r="E22" s="13" t="str">
        <f t="shared" si="58"/>
        <v>El Salvador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0</v>
      </c>
      <c r="BC22">
        <f t="shared" si="211"/>
        <v>0</v>
      </c>
      <c r="BD22">
        <f t="shared" si="211"/>
        <v>0</v>
      </c>
      <c r="BE22">
        <f t="shared" si="211"/>
        <v>0</v>
      </c>
      <c r="BF22">
        <f t="shared" si="211"/>
        <v>0</v>
      </c>
      <c r="BG22">
        <f t="shared" si="211"/>
        <v>0</v>
      </c>
      <c r="BH22">
        <f t="shared" si="211"/>
        <v>0</v>
      </c>
      <c r="BI22">
        <f t="shared" si="211"/>
        <v>0</v>
      </c>
      <c r="BJ22">
        <f t="shared" si="211"/>
        <v>0</v>
      </c>
      <c r="BK22">
        <f t="shared" si="211"/>
        <v>1</v>
      </c>
      <c r="BL22">
        <f t="shared" si="211"/>
        <v>0</v>
      </c>
      <c r="BM22">
        <f t="shared" si="211"/>
        <v>2</v>
      </c>
      <c r="BN22">
        <f t="shared" si="211"/>
        <v>0</v>
      </c>
      <c r="BO22">
        <f t="shared" si="211"/>
        <v>0</v>
      </c>
      <c r="BP22">
        <f t="shared" si="211"/>
        <v>2</v>
      </c>
      <c r="BQ22">
        <f t="shared" si="211"/>
        <v>4</v>
      </c>
      <c r="BR22">
        <f t="shared" si="211"/>
        <v>4</v>
      </c>
      <c r="BS22">
        <f t="shared" ref="BS22:CX22" si="212">INDEX(_Inf_Data,MATCH($E22,_Inf_Country,0),MATCH(BS$2,_Inf_Day,0))-INDEX(_Inf_Data,MATCH($E22,_Inf_Country,0),MATCH(BR$2,_Inf_Day,0))*$C$2</f>
        <v>0</v>
      </c>
      <c r="BT22">
        <f t="shared" si="212"/>
        <v>6</v>
      </c>
      <c r="BU22">
        <f t="shared" si="212"/>
        <v>5</v>
      </c>
      <c r="BV22">
        <f t="shared" si="212"/>
        <v>6</v>
      </c>
      <c r="BW22">
        <f t="shared" si="212"/>
        <v>2</v>
      </c>
      <c r="BX22">
        <f t="shared" si="212"/>
        <v>0</v>
      </c>
      <c r="BY22">
        <f t="shared" si="212"/>
        <v>9</v>
      </c>
      <c r="BZ22">
        <f t="shared" si="212"/>
        <v>5</v>
      </c>
      <c r="CA22">
        <f t="shared" si="212"/>
        <v>10</v>
      </c>
      <c r="CB22">
        <f t="shared" si="212"/>
        <v>6</v>
      </c>
      <c r="CC22">
        <f t="shared" si="212"/>
        <v>7</v>
      </c>
      <c r="CD22">
        <f t="shared" si="212"/>
        <v>9</v>
      </c>
      <c r="CE22">
        <f t="shared" si="212"/>
        <v>15</v>
      </c>
      <c r="CF22">
        <f t="shared" si="212"/>
        <v>10</v>
      </c>
      <c r="CG22">
        <f t="shared" si="212"/>
        <v>14</v>
      </c>
      <c r="CH22">
        <f t="shared" si="212"/>
        <v>1</v>
      </c>
      <c r="CI22">
        <f t="shared" si="212"/>
        <v>7</v>
      </c>
      <c r="CJ22">
        <f t="shared" si="212"/>
        <v>12</v>
      </c>
      <c r="CK22">
        <f t="shared" si="212"/>
        <v>12</v>
      </c>
      <c r="CL22">
        <f t="shared" si="212"/>
        <v>10</v>
      </c>
      <c r="CM22">
        <f t="shared" si="212"/>
        <v>5</v>
      </c>
      <c r="CN22">
        <f t="shared" si="212"/>
        <v>13</v>
      </c>
      <c r="CO22">
        <f t="shared" si="212"/>
        <v>13</v>
      </c>
      <c r="CP22">
        <f t="shared" si="212"/>
        <v>11</v>
      </c>
      <c r="CQ22">
        <f t="shared" si="212"/>
        <v>17</v>
      </c>
      <c r="CR22">
        <f t="shared" si="212"/>
        <v>7</v>
      </c>
      <c r="CS22">
        <f t="shared" si="212"/>
        <v>12</v>
      </c>
      <c r="CT22">
        <f t="shared" si="212"/>
        <v>13</v>
      </c>
      <c r="CU22">
        <f t="shared" si="212"/>
        <v>24</v>
      </c>
      <c r="CV22">
        <f t="shared" si="212"/>
        <v>0</v>
      </c>
      <c r="CW22">
        <f t="shared" si="212"/>
        <v>24</v>
      </c>
      <c r="CX22">
        <f t="shared" si="212"/>
        <v>25</v>
      </c>
      <c r="CY22">
        <f t="shared" ref="CY22:EE22" si="213">INDEX(_Inf_Data,MATCH($E22,_Inf_Country,0),MATCH(CY$2,_Inf_Day,0))-INDEX(_Inf_Data,MATCH($E22,_Inf_Country,0),MATCH(CX$2,_Inf_Day,0))*$C$2</f>
        <v>22</v>
      </c>
      <c r="CZ22">
        <f t="shared" si="213"/>
        <v>32</v>
      </c>
      <c r="DA22">
        <f t="shared" si="213"/>
        <v>18</v>
      </c>
      <c r="DB22">
        <f t="shared" si="213"/>
        <v>29</v>
      </c>
      <c r="DC22">
        <f t="shared" si="213"/>
        <v>22</v>
      </c>
      <c r="DD22">
        <f t="shared" si="213"/>
        <v>44</v>
      </c>
      <c r="DE22">
        <f t="shared" si="213"/>
        <v>65</v>
      </c>
      <c r="DF22">
        <f t="shared" si="213"/>
        <v>32</v>
      </c>
      <c r="DG22">
        <f t="shared" si="213"/>
        <v>46</v>
      </c>
      <c r="DH22">
        <f t="shared" si="213"/>
        <v>62</v>
      </c>
      <c r="DI22">
        <f t="shared" si="213"/>
        <v>47</v>
      </c>
      <c r="DJ22">
        <f t="shared" si="213"/>
        <v>42</v>
      </c>
      <c r="DK22">
        <f t="shared" si="213"/>
        <v>105</v>
      </c>
      <c r="DL22">
        <f t="shared" si="213"/>
        <v>69</v>
      </c>
      <c r="DM22">
        <f t="shared" si="213"/>
        <v>40</v>
      </c>
      <c r="DN22">
        <f t="shared" si="131"/>
        <v>39</v>
      </c>
      <c r="DO22">
        <f t="shared" si="213"/>
        <v>75</v>
      </c>
      <c r="DP22">
        <f t="shared" si="213"/>
        <v>98</v>
      </c>
      <c r="DQ22">
        <f t="shared" si="213"/>
        <v>55</v>
      </c>
      <c r="DR22">
        <f t="shared" si="213"/>
        <v>73</v>
      </c>
      <c r="DS22">
        <f t="shared" si="213"/>
        <v>75</v>
      </c>
      <c r="DT22">
        <f t="shared" si="213"/>
        <v>85</v>
      </c>
      <c r="DU22">
        <f t="shared" si="213"/>
        <v>73</v>
      </c>
      <c r="DV22">
        <f t="shared" si="213"/>
        <v>69</v>
      </c>
      <c r="DW22">
        <f t="shared" si="213"/>
        <v>85</v>
      </c>
      <c r="DX22">
        <f t="shared" si="213"/>
        <v>94</v>
      </c>
      <c r="DY22">
        <f t="shared" si="213"/>
        <v>96</v>
      </c>
      <c r="DZ22">
        <f t="shared" si="213"/>
        <v>68</v>
      </c>
      <c r="EA22">
        <f t="shared" si="213"/>
        <v>59</v>
      </c>
      <c r="EB22">
        <f t="shared" si="213"/>
        <v>67</v>
      </c>
      <c r="EC22">
        <f t="shared" si="213"/>
        <v>85</v>
      </c>
      <c r="ED22">
        <f t="shared" si="213"/>
        <v>84</v>
      </c>
      <c r="EE22">
        <f t="shared" si="213"/>
        <v>117</v>
      </c>
      <c r="EF22">
        <f t="shared" si="132"/>
        <v>122</v>
      </c>
      <c r="EG22">
        <f t="shared" si="133"/>
        <v>65</v>
      </c>
      <c r="EH22">
        <f t="shared" si="134"/>
        <v>71</v>
      </c>
      <c r="EI22">
        <f t="shared" si="135"/>
        <v>52</v>
      </c>
      <c r="EJ22">
        <f t="shared" si="136"/>
        <v>76</v>
      </c>
      <c r="EK22">
        <f t="shared" si="137"/>
        <v>68</v>
      </c>
      <c r="EL22">
        <f t="shared" si="138"/>
        <v>85</v>
      </c>
      <c r="EM22">
        <f t="shared" si="70"/>
        <v>81</v>
      </c>
      <c r="EN22">
        <f t="shared" si="71"/>
        <v>89</v>
      </c>
      <c r="EO22">
        <f t="shared" si="72"/>
        <v>87</v>
      </c>
      <c r="EP22">
        <f t="shared" si="73"/>
        <v>83</v>
      </c>
      <c r="EQ22">
        <f t="shared" si="74"/>
        <v>99</v>
      </c>
      <c r="ER22">
        <f t="shared" si="75"/>
        <v>108</v>
      </c>
      <c r="ES22">
        <f t="shared" si="76"/>
        <v>122</v>
      </c>
      <c r="ET22">
        <f t="shared" si="77"/>
        <v>117</v>
      </c>
      <c r="EU22">
        <f t="shared" si="78"/>
        <v>106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22</v>
      </c>
      <c r="GS22">
        <f t="shared" ca="1" si="139"/>
        <v>106</v>
      </c>
      <c r="GT22" t="e">
        <f t="shared" ca="1" si="125"/>
        <v>#N/A</v>
      </c>
      <c r="GU22" s="53" t="e">
        <f t="shared" ca="1" si="140"/>
        <v>#N/A</v>
      </c>
    </row>
    <row r="23" spans="1:203" ht="24.95" customHeight="1" x14ac:dyDescent="0.25">
      <c r="B23" s="7">
        <v>213</v>
      </c>
      <c r="C23">
        <v>185</v>
      </c>
      <c r="D23" s="104" t="e">
        <f t="shared" ca="1" si="126"/>
        <v>#N/A</v>
      </c>
      <c r="E23" s="13" t="str">
        <f t="shared" si="58"/>
        <v>Uzbekistan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0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5</v>
      </c>
      <c r="BI23">
        <f t="shared" ref="BI23" si="268">INDEX(_Inf_Data,MATCH($E23,_Inf_Country,0),MATCH(BI$2,_Inf_Day,0))-INDEX(_Inf_Data,MATCH($E23,_Inf_Country,0),MATCH(BH$2,_Inf_Day,0))*$C$2</f>
        <v>4</v>
      </c>
      <c r="BJ23">
        <f t="shared" ref="BJ23" si="269">INDEX(_Inf_Data,MATCH($E23,_Inf_Country,0),MATCH(BJ$2,_Inf_Day,0))-INDEX(_Inf_Data,MATCH($E23,_Inf_Country,0),MATCH(BI$2,_Inf_Day,0))*$C$2</f>
        <v>5</v>
      </c>
      <c r="BK23">
        <f t="shared" ref="BK23" si="270">INDEX(_Inf_Data,MATCH($E23,_Inf_Country,0),MATCH(BK$2,_Inf_Day,0))-INDEX(_Inf_Data,MATCH($E23,_Inf_Country,0),MATCH(BJ$2,_Inf_Day,0))*$C$2</f>
        <v>8</v>
      </c>
      <c r="BL23">
        <f t="shared" ref="BL23" si="271">INDEX(_Inf_Data,MATCH($E23,_Inf_Country,0),MATCH(BL$2,_Inf_Day,0))-INDEX(_Inf_Data,MATCH($E23,_Inf_Country,0),MATCH(BK$2,_Inf_Day,0))*$C$2</f>
        <v>10</v>
      </c>
      <c r="BM23">
        <f t="shared" ref="BM23" si="272">INDEX(_Inf_Data,MATCH($E23,_Inf_Country,0),MATCH(BM$2,_Inf_Day,0))-INDEX(_Inf_Data,MATCH($E23,_Inf_Country,0),MATCH(BL$2,_Inf_Day,0))*$C$2</f>
        <v>10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3</v>
      </c>
      <c r="BP23">
        <f t="shared" ref="BP23" si="275">INDEX(_Inf_Data,MATCH($E23,_Inf_Country,0),MATCH(BP$2,_Inf_Day,0))-INDEX(_Inf_Data,MATCH($E23,_Inf_Country,0),MATCH(BO$2,_Inf_Day,0))*$C$2</f>
        <v>4</v>
      </c>
      <c r="BQ23">
        <f t="shared" ref="BQ23" si="276">INDEX(_Inf_Data,MATCH($E23,_Inf_Country,0),MATCH(BQ$2,_Inf_Day,0))-INDEX(_Inf_Data,MATCH($E23,_Inf_Country,0),MATCH(BP$2,_Inf_Day,0))*$C$2</f>
        <v>10</v>
      </c>
      <c r="BR23">
        <f t="shared" ref="BR23" si="277">INDEX(_Inf_Data,MATCH($E23,_Inf_Country,0),MATCH(BR$2,_Inf_Day,0))-INDEX(_Inf_Data,MATCH($E23,_Inf_Country,0),MATCH(BQ$2,_Inf_Day,0))*$C$2</f>
        <v>15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16</v>
      </c>
      <c r="BU23">
        <f t="shared" ref="BU23" si="280">INDEX(_Inf_Data,MATCH($E23,_Inf_Country,0),MATCH(BU$2,_Inf_Day,0))-INDEX(_Inf_Data,MATCH($E23,_Inf_Country,0),MATCH(BT$2,_Inf_Day,0))*$C$2</f>
        <v>40</v>
      </c>
      <c r="BV23">
        <f t="shared" ref="BV23" si="281">INDEX(_Inf_Data,MATCH($E23,_Inf_Country,0),MATCH(BV$2,_Inf_Day,0))-INDEX(_Inf_Data,MATCH($E23,_Inf_Country,0),MATCH(BU$2,_Inf_Day,0))*$C$2</f>
        <v>5</v>
      </c>
      <c r="BW23">
        <f t="shared" ref="BW23" si="282">INDEX(_Inf_Data,MATCH($E23,_Inf_Country,0),MATCH(BW$2,_Inf_Day,0))-INDEX(_Inf_Data,MATCH($E23,_Inf_Country,0),MATCH(BV$2,_Inf_Day,0))*$C$2</f>
        <v>23</v>
      </c>
      <c r="BX23">
        <f t="shared" ref="BX23" si="283">INDEX(_Inf_Data,MATCH($E23,_Inf_Country,0),MATCH(BX$2,_Inf_Day,0))-INDEX(_Inf_Data,MATCH($E23,_Inf_Country,0),MATCH(BW$2,_Inf_Day,0))*$C$2</f>
        <v>9</v>
      </c>
      <c r="BY23">
        <f t="shared" ref="BY23" si="284">INDEX(_Inf_Data,MATCH($E23,_Inf_Country,0),MATCH(BY$2,_Inf_Day,0))-INDEX(_Inf_Data,MATCH($E23,_Inf_Country,0),MATCH(BX$2,_Inf_Day,0))*$C$2</f>
        <v>24</v>
      </c>
      <c r="BZ23">
        <f t="shared" ref="BZ23" si="285">INDEX(_Inf_Data,MATCH($E23,_Inf_Country,0),MATCH(BZ$2,_Inf_Day,0))-INDEX(_Inf_Data,MATCH($E23,_Inf_Country,0),MATCH(BY$2,_Inf_Day,0))*$C$2</f>
        <v>22</v>
      </c>
      <c r="CA23">
        <f t="shared" ref="CA23" si="286">INDEX(_Inf_Data,MATCH($E23,_Inf_Country,0),MATCH(CA$2,_Inf_Day,0))-INDEX(_Inf_Data,MATCH($E23,_Inf_Country,0),MATCH(BZ$2,_Inf_Day,0))*$C$2</f>
        <v>39</v>
      </c>
      <c r="CB23">
        <f t="shared" ref="CB23" si="287">INDEX(_Inf_Data,MATCH($E23,_Inf_Country,0),MATCH(CB$2,_Inf_Day,0))-INDEX(_Inf_Data,MATCH($E23,_Inf_Country,0),MATCH(CA$2,_Inf_Day,0))*$C$2</f>
        <v>76</v>
      </c>
      <c r="CC23">
        <f t="shared" ref="CC23" si="288">INDEX(_Inf_Data,MATCH($E23,_Inf_Country,0),MATCH(CC$2,_Inf_Day,0))-INDEX(_Inf_Data,MATCH($E23,_Inf_Country,0),MATCH(CB$2,_Inf_Day,0))*$C$2</f>
        <v>115</v>
      </c>
      <c r="CD23">
        <f t="shared" ref="CD23" si="289">INDEX(_Inf_Data,MATCH($E23,_Inf_Country,0),MATCH(CD$2,_Inf_Day,0))-INDEX(_Inf_Data,MATCH($E23,_Inf_Country,0),MATCH(CC$2,_Inf_Day,0))*$C$2</f>
        <v>63</v>
      </c>
      <c r="CE23">
        <f t="shared" ref="CE23" si="290">INDEX(_Inf_Data,MATCH($E23,_Inf_Country,0),MATCH(CE$2,_Inf_Day,0))-INDEX(_Inf_Data,MATCH($E23,_Inf_Country,0),MATCH(CD$2,_Inf_Day,0))*$C$2</f>
        <v>25</v>
      </c>
      <c r="CF23">
        <f t="shared" ref="CF23" si="291">INDEX(_Inf_Data,MATCH($E23,_Inf_Country,0),MATCH(CF$2,_Inf_Day,0))-INDEX(_Inf_Data,MATCH($E23,_Inf_Country,0),MATCH(CE$2,_Inf_Day,0))*$C$2</f>
        <v>37</v>
      </c>
      <c r="CG23">
        <f t="shared" ref="CG23" si="292">INDEX(_Inf_Data,MATCH($E23,_Inf_Country,0),MATCH(CG$2,_Inf_Day,0))-INDEX(_Inf_Data,MATCH($E23,_Inf_Country,0),MATCH(CF$2,_Inf_Day,0))*$C$2</f>
        <v>42</v>
      </c>
      <c r="CH23">
        <f t="shared" ref="CH23" si="293">INDEX(_Inf_Data,MATCH($E23,_Inf_Country,0),MATCH(CH$2,_Inf_Day,0))-INDEX(_Inf_Data,MATCH($E23,_Inf_Country,0),MATCH(CG$2,_Inf_Day,0))*$C$2</f>
        <v>143</v>
      </c>
      <c r="CI23">
        <f t="shared" ref="CI23" si="294">INDEX(_Inf_Data,MATCH($E23,_Inf_Country,0),MATCH(CI$2,_Inf_Day,0))-INDEX(_Inf_Data,MATCH($E23,_Inf_Country,0),MATCH(CH$2,_Inf_Day,0))*$C$2</f>
        <v>98</v>
      </c>
      <c r="CJ23">
        <f t="shared" ref="CJ23" si="295">INDEX(_Inf_Data,MATCH($E23,_Inf_Country,0),MATCH(CJ$2,_Inf_Day,0))-INDEX(_Inf_Data,MATCH($E23,_Inf_Country,0),MATCH(CI$2,_Inf_Day,0))*$C$2</f>
        <v>133</v>
      </c>
      <c r="CK23">
        <f t="shared" ref="CK23" si="296">INDEX(_Inf_Data,MATCH($E23,_Inf_Country,0),MATCH(CK$2,_Inf_Day,0))-INDEX(_Inf_Data,MATCH($E23,_Inf_Country,0),MATCH(CJ$2,_Inf_Day,0))*$C$2</f>
        <v>167</v>
      </c>
      <c r="CL23">
        <f t="shared" ref="CL23" si="297">INDEX(_Inf_Data,MATCH($E23,_Inf_Country,0),MATCH(CL$2,_Inf_Day,0))-INDEX(_Inf_Data,MATCH($E23,_Inf_Country,0),MATCH(CK$2,_Inf_Day,0))*$C$2</f>
        <v>137</v>
      </c>
      <c r="CM23">
        <f t="shared" ref="CM23" si="298">INDEX(_Inf_Data,MATCH($E23,_Inf_Country,0),MATCH(CM$2,_Inf_Day,0))-INDEX(_Inf_Data,MATCH($E23,_Inf_Country,0),MATCH(CL$2,_Inf_Day,0))*$C$2</f>
        <v>47</v>
      </c>
      <c r="CN23">
        <f t="shared" ref="CN23" si="299">INDEX(_Inf_Data,MATCH($E23,_Inf_Country,0),MATCH(CN$2,_Inf_Day,0))-INDEX(_Inf_Data,MATCH($E23,_Inf_Country,0),MATCH(CM$2,_Inf_Day,0))*$C$2</f>
        <v>56</v>
      </c>
      <c r="CO23">
        <f t="shared" ref="CO23" si="300">INDEX(_Inf_Data,MATCH($E23,_Inf_Country,0),MATCH(CO$2,_Inf_Day,0))-INDEX(_Inf_Data,MATCH($E23,_Inf_Country,0),MATCH(CN$2,_Inf_Day,0))*$C$2</f>
        <v>85</v>
      </c>
      <c r="CP23">
        <f t="shared" ref="CP23" si="301">INDEX(_Inf_Data,MATCH($E23,_Inf_Country,0),MATCH(CP$2,_Inf_Day,0))-INDEX(_Inf_Data,MATCH($E23,_Inf_Country,0),MATCH(CO$2,_Inf_Day,0))*$C$2</f>
        <v>75</v>
      </c>
      <c r="CQ23">
        <f t="shared" ref="CQ23" si="302">INDEX(_Inf_Data,MATCH($E23,_Inf_Country,0),MATCH(CQ$2,_Inf_Day,0))-INDEX(_Inf_Data,MATCH($E23,_Inf_Country,0),MATCH(CP$2,_Inf_Day,0))*$C$2</f>
        <v>62</v>
      </c>
      <c r="CR23">
        <f t="shared" ref="CR23" si="303">INDEX(_Inf_Data,MATCH($E23,_Inf_Country,0),MATCH(CR$2,_Inf_Day,0))-INDEX(_Inf_Data,MATCH($E23,_Inf_Country,0),MATCH(CQ$2,_Inf_Day,0))*$C$2</f>
        <v>51</v>
      </c>
      <c r="CS23">
        <f t="shared" ref="CS23" si="304">INDEX(_Inf_Data,MATCH($E23,_Inf_Country,0),MATCH(CS$2,_Inf_Day,0))-INDEX(_Inf_Data,MATCH($E23,_Inf_Country,0),MATCH(CR$2,_Inf_Day,0))*$C$2</f>
        <v>38</v>
      </c>
      <c r="CT23">
        <f t="shared" ref="CT23" si="305">INDEX(_Inf_Data,MATCH($E23,_Inf_Country,0),MATCH(CT$2,_Inf_Day,0))-INDEX(_Inf_Data,MATCH($E23,_Inf_Country,0),MATCH(CS$2,_Inf_Day,0))*$C$2</f>
        <v>42</v>
      </c>
      <c r="CU23">
        <f t="shared" ref="CU23" si="306">INDEX(_Inf_Data,MATCH($E23,_Inf_Country,0),MATCH(CU$2,_Inf_Day,0))-INDEX(_Inf_Data,MATCH($E23,_Inf_Country,0),MATCH(CT$2,_Inf_Day,0))*$C$2</f>
        <v>46</v>
      </c>
      <c r="CV23">
        <f t="shared" ref="CV23" si="307">INDEX(_Inf_Data,MATCH($E23,_Inf_Country,0),MATCH(CV$2,_Inf_Day,0))-INDEX(_Inf_Data,MATCH($E23,_Inf_Country,0),MATCH(CU$2,_Inf_Day,0))*$C$2</f>
        <v>58</v>
      </c>
      <c r="CW23">
        <f t="shared" ref="CW23" si="308">INDEX(_Inf_Data,MATCH($E23,_Inf_Country,0),MATCH(CW$2,_Inf_Day,0))-INDEX(_Inf_Data,MATCH($E23,_Inf_Country,0),MATCH(CV$2,_Inf_Day,0))*$C$2</f>
        <v>7</v>
      </c>
      <c r="CX23">
        <f t="shared" ref="CX23" si="309">INDEX(_Inf_Data,MATCH($E23,_Inf_Country,0),MATCH(CX$2,_Inf_Day,0))-INDEX(_Inf_Data,MATCH($E23,_Inf_Country,0),MATCH(CW$2,_Inf_Day,0))*$C$2</f>
        <v>35</v>
      </c>
      <c r="CY23">
        <f t="shared" ref="CY23" si="310">INDEX(_Inf_Data,MATCH($E23,_Inf_Country,0),MATCH(CY$2,_Inf_Day,0))-INDEX(_Inf_Data,MATCH($E23,_Inf_Country,0),MATCH(CX$2,_Inf_Day,0))*$C$2</f>
        <v>35</v>
      </c>
      <c r="CZ23">
        <f t="shared" ref="CZ23" si="311">INDEX(_Inf_Data,MATCH($E23,_Inf_Country,0),MATCH(CZ$2,_Inf_Day,0))-INDEX(_Inf_Data,MATCH($E23,_Inf_Country,0),MATCH(CY$2,_Inf_Day,0))*$C$2</f>
        <v>63</v>
      </c>
      <c r="DA23">
        <f t="shared" ref="DA23" si="312">INDEX(_Inf_Data,MATCH($E23,_Inf_Country,0),MATCH(DA$2,_Inf_Day,0))-INDEX(_Inf_Data,MATCH($E23,_Inf_Country,0),MATCH(CZ$2,_Inf_Day,0))*$C$2</f>
        <v>37</v>
      </c>
      <c r="DB23">
        <f t="shared" ref="DB23" si="313">INDEX(_Inf_Data,MATCH($E23,_Inf_Country,0),MATCH(DB$2,_Inf_Day,0))-INDEX(_Inf_Data,MATCH($E23,_Inf_Country,0),MATCH(DA$2,_Inf_Day,0))*$C$2</f>
        <v>47</v>
      </c>
      <c r="DC23">
        <f t="shared" ref="DC23" si="314">INDEX(_Inf_Data,MATCH($E23,_Inf_Country,0),MATCH(DC$2,_Inf_Day,0))-INDEX(_Inf_Data,MATCH($E23,_Inf_Country,0),MATCH(DB$2,_Inf_Day,0))*$C$2</f>
        <v>32</v>
      </c>
      <c r="DD23">
        <f t="shared" ref="DD23" si="315">INDEX(_Inf_Data,MATCH($E23,_Inf_Country,0),MATCH(DD$2,_Inf_Day,0))-INDEX(_Inf_Data,MATCH($E23,_Inf_Country,0),MATCH(DC$2,_Inf_Day,0))*$C$2</f>
        <v>31</v>
      </c>
      <c r="DE23">
        <f t="shared" ref="DE23" si="316">INDEX(_Inf_Data,MATCH($E23,_Inf_Country,0),MATCH(DE$2,_Inf_Day,0))-INDEX(_Inf_Data,MATCH($E23,_Inf_Country,0),MATCH(DD$2,_Inf_Day,0))*$C$2</f>
        <v>40</v>
      </c>
      <c r="DF23">
        <f t="shared" ref="DF23" si="317">INDEX(_Inf_Data,MATCH($E23,_Inf_Country,0),MATCH(DF$2,_Inf_Day,0))-INDEX(_Inf_Data,MATCH($E23,_Inf_Country,0),MATCH(DE$2,_Inf_Day,0))*$C$2</f>
        <v>18</v>
      </c>
      <c r="DG23">
        <f t="shared" ref="DG23" si="318">INDEX(_Inf_Data,MATCH($E23,_Inf_Country,0),MATCH(DG$2,_Inf_Day,0))-INDEX(_Inf_Data,MATCH($E23,_Inf_Country,0),MATCH(DF$2,_Inf_Day,0))*$C$2</f>
        <v>26</v>
      </c>
      <c r="DH23">
        <f t="shared" ref="DH23" si="319">INDEX(_Inf_Data,MATCH($E23,_Inf_Country,0),MATCH(DH$2,_Inf_Day,0))-INDEX(_Inf_Data,MATCH($E23,_Inf_Country,0),MATCH(DG$2,_Inf_Day,0))*$C$2</f>
        <v>65</v>
      </c>
      <c r="DI23">
        <f t="shared" ref="DI23" si="320">INDEX(_Inf_Data,MATCH($E23,_Inf_Country,0),MATCH(DI$2,_Inf_Day,0))-INDEX(_Inf_Data,MATCH($E23,_Inf_Country,0),MATCH(DH$2,_Inf_Day,0))*$C$2</f>
        <v>27</v>
      </c>
      <c r="DJ23">
        <f t="shared" ref="DJ23" si="321">INDEX(_Inf_Data,MATCH($E23,_Inf_Country,0),MATCH(DJ$2,_Inf_Day,0))-INDEX(_Inf_Data,MATCH($E23,_Inf_Country,0),MATCH(DI$2,_Inf_Day,0))*$C$2</f>
        <v>24</v>
      </c>
      <c r="DK23">
        <f t="shared" ref="DK23" si="322">INDEX(_Inf_Data,MATCH($E23,_Inf_Country,0),MATCH(DK$2,_Inf_Day,0))-INDEX(_Inf_Data,MATCH($E23,_Inf_Country,0),MATCH(DJ$2,_Inf_Day,0))*$C$2</f>
        <v>69</v>
      </c>
      <c r="DL23">
        <f t="shared" ref="DL23" si="323">INDEX(_Inf_Data,MATCH($E23,_Inf_Country,0),MATCH(DL$2,_Inf_Day,0))-INDEX(_Inf_Data,MATCH($E23,_Inf_Country,0),MATCH(DK$2,_Inf_Day,0))*$C$2</f>
        <v>68</v>
      </c>
      <c r="DM23">
        <f t="shared" ref="DM23" si="324">INDEX(_Inf_Data,MATCH($E23,_Inf_Country,0),MATCH(DM$2,_Inf_Day,0))-INDEX(_Inf_Data,MATCH($E23,_Inf_Country,0),MATCH(DL$2,_Inf_Day,0))*$C$2</f>
        <v>33</v>
      </c>
      <c r="DN23">
        <f t="shared" ref="DN23" si="325">INDEX(_Inf_Data,MATCH($E23,_Inf_Country,0),MATCH(DN$2,_Inf_Day,0))-INDEX(_Inf_Data,MATCH($E23,_Inf_Country,0),MATCH(DM$2,_Inf_Day,0))*$C$2</f>
        <v>93</v>
      </c>
      <c r="DO23">
        <f t="shared" ref="DO23" si="326">INDEX(_Inf_Data,MATCH($E23,_Inf_Country,0),MATCH(DO$2,_Inf_Day,0))-INDEX(_Inf_Data,MATCH($E23,_Inf_Country,0),MATCH(DN$2,_Inf_Day,0))*$C$2</f>
        <v>33</v>
      </c>
      <c r="DP23">
        <f t="shared" ref="DP23" si="327">INDEX(_Inf_Data,MATCH($E23,_Inf_Country,0),MATCH(DP$2,_Inf_Day,0))-INDEX(_Inf_Data,MATCH($E23,_Inf_Country,0),MATCH(DO$2,_Inf_Day,0))*$C$2</f>
        <v>41</v>
      </c>
      <c r="DQ23">
        <f t="shared" ref="DQ23" si="328">INDEX(_Inf_Data,MATCH($E23,_Inf_Country,0),MATCH(DQ$2,_Inf_Day,0))-INDEX(_Inf_Data,MATCH($E23,_Inf_Country,0),MATCH(DP$2,_Inf_Day,0))*$C$2</f>
        <v>52</v>
      </c>
      <c r="DR23">
        <f t="shared" ref="DR23" si="329">INDEX(_Inf_Data,MATCH($E23,_Inf_Country,0),MATCH(DR$2,_Inf_Day,0))-INDEX(_Inf_Data,MATCH($E23,_Inf_Country,0),MATCH(DQ$2,_Inf_Day,0))*$C$2</f>
        <v>15</v>
      </c>
      <c r="DS23">
        <f t="shared" ref="DS23" si="330">INDEX(_Inf_Data,MATCH($E23,_Inf_Country,0),MATCH(DS$2,_Inf_Day,0))-INDEX(_Inf_Data,MATCH($E23,_Inf_Country,0),MATCH(DR$2,_Inf_Day,0))*$C$2</f>
        <v>38</v>
      </c>
      <c r="DT23">
        <f t="shared" ref="DT23" si="331">INDEX(_Inf_Data,MATCH($E23,_Inf_Country,0),MATCH(DT$2,_Inf_Day,0))-INDEX(_Inf_Data,MATCH($E23,_Inf_Country,0),MATCH(DS$2,_Inf_Day,0))*$C$2</f>
        <v>64</v>
      </c>
      <c r="DU23">
        <f t="shared" ref="DU23" si="332">INDEX(_Inf_Data,MATCH($E23,_Inf_Country,0),MATCH(DU$2,_Inf_Day,0))-INDEX(_Inf_Data,MATCH($E23,_Inf_Country,0),MATCH(DT$2,_Inf_Day,0))*$C$2</f>
        <v>84</v>
      </c>
      <c r="DV23">
        <f t="shared" ref="DV23" si="333">INDEX(_Inf_Data,MATCH($E23,_Inf_Country,0),MATCH(DV$2,_Inf_Day,0))-INDEX(_Inf_Data,MATCH($E23,_Inf_Country,0),MATCH(DU$2,_Inf_Day,0))*$C$2</f>
        <v>25</v>
      </c>
      <c r="DW23">
        <f t="shared" ref="DW23" si="334">INDEX(_Inf_Data,MATCH($E23,_Inf_Country,0),MATCH(DW$2,_Inf_Day,0))-INDEX(_Inf_Data,MATCH($E23,_Inf_Country,0),MATCH(DV$2,_Inf_Day,0))*$C$2</f>
        <v>64</v>
      </c>
      <c r="DX23">
        <f t="shared" ref="DX23" si="335">INDEX(_Inf_Data,MATCH($E23,_Inf_Country,0),MATCH(DX$2,_Inf_Day,0))-INDEX(_Inf_Data,MATCH($E23,_Inf_Country,0),MATCH(DW$2,_Inf_Day,0))*$C$2</f>
        <v>87</v>
      </c>
      <c r="DY23">
        <f t="shared" ref="DY23" si="336">INDEX(_Inf_Data,MATCH($E23,_Inf_Country,0),MATCH(DY$2,_Inf_Day,0))-INDEX(_Inf_Data,MATCH($E23,_Inf_Country,0),MATCH(DX$2,_Inf_Day,0))*$C$2</f>
        <v>49</v>
      </c>
      <c r="DZ23">
        <f t="shared" ref="DZ23" si="337">INDEX(_Inf_Data,MATCH($E23,_Inf_Country,0),MATCH(DZ$2,_Inf_Day,0))-INDEX(_Inf_Data,MATCH($E23,_Inf_Country,0),MATCH(DY$2,_Inf_Day,0))*$C$2</f>
        <v>25</v>
      </c>
      <c r="EA23">
        <f t="shared" ref="EA23" si="338">INDEX(_Inf_Data,MATCH($E23,_Inf_Country,0),MATCH(EA$2,_Inf_Day,0))-INDEX(_Inf_Data,MATCH($E23,_Inf_Country,0),MATCH(DZ$2,_Inf_Day,0))*$C$2</f>
        <v>101</v>
      </c>
      <c r="EB23">
        <f t="shared" ref="EB23" si="339">INDEX(_Inf_Data,MATCH($E23,_Inf_Country,0),MATCH(EB$2,_Inf_Day,0))-INDEX(_Inf_Data,MATCH($E23,_Inf_Country,0),MATCH(EA$2,_Inf_Day,0))*$C$2</f>
        <v>79</v>
      </c>
      <c r="EC23">
        <f t="shared" ref="EC23" si="340">INDEX(_Inf_Data,MATCH($E23,_Inf_Country,0),MATCH(EC$2,_Inf_Day,0))-INDEX(_Inf_Data,MATCH($E23,_Inf_Country,0),MATCH(EB$2,_Inf_Day,0))*$C$2</f>
        <v>75</v>
      </c>
      <c r="ED23">
        <f t="shared" ref="ED23" si="341">INDEX(_Inf_Data,MATCH($E23,_Inf_Country,0),MATCH(ED$2,_Inf_Day,0))-INDEX(_Inf_Data,MATCH($E23,_Inf_Country,0),MATCH(EC$2,_Inf_Day,0))*$C$2</f>
        <v>24</v>
      </c>
      <c r="EE23">
        <f t="shared" ref="EE23" si="342">INDEX(_Inf_Data,MATCH($E23,_Inf_Country,0),MATCH(EE$2,_Inf_Day,0))-INDEX(_Inf_Data,MATCH($E23,_Inf_Country,0),MATCH(ED$2,_Inf_Day,0))*$C$2</f>
        <v>78</v>
      </c>
      <c r="EF23">
        <f t="shared" ref="EF23" si="343">INDEX(_Inf_Data,MATCH($E23,_Inf_Country,0),MATCH(EF$2,_Inf_Day,0))-INDEX(_Inf_Data,MATCH($E23,_Inf_Country,0),MATCH(EE$2,_Inf_Day,0))*$C$2</f>
        <v>77</v>
      </c>
      <c r="EG23">
        <f t="shared" ref="EG23" si="344">INDEX(_Inf_Data,MATCH($E23,_Inf_Country,0),MATCH(EG$2,_Inf_Day,0))-INDEX(_Inf_Data,MATCH($E23,_Inf_Country,0),MATCH(EF$2,_Inf_Day,0))*$C$2</f>
        <v>79</v>
      </c>
      <c r="EH23">
        <f t="shared" ref="EH23" si="345">INDEX(_Inf_Data,MATCH($E23,_Inf_Country,0),MATCH(EH$2,_Inf_Day,0))-INDEX(_Inf_Data,MATCH($E23,_Inf_Country,0),MATCH(EG$2,_Inf_Day,0))*$C$2</f>
        <v>58</v>
      </c>
      <c r="EI23">
        <f t="shared" ref="EI23" si="346">INDEX(_Inf_Data,MATCH($E23,_Inf_Country,0),MATCH(EI$2,_Inf_Day,0))-INDEX(_Inf_Data,MATCH($E23,_Inf_Country,0),MATCH(EH$2,_Inf_Day,0))*$C$2</f>
        <v>83</v>
      </c>
      <c r="EJ23">
        <f t="shared" ref="EJ23" si="347">INDEX(_Inf_Data,MATCH($E23,_Inf_Country,0),MATCH(EJ$2,_Inf_Day,0))-INDEX(_Inf_Data,MATCH($E23,_Inf_Country,0),MATCH(EI$2,_Inf_Day,0))*$C$2</f>
        <v>96</v>
      </c>
      <c r="EK23">
        <f t="shared" ref="EK23" si="348">INDEX(_Inf_Data,MATCH($E23,_Inf_Country,0),MATCH(EK$2,_Inf_Day,0))-INDEX(_Inf_Data,MATCH($E23,_Inf_Country,0),MATCH(EJ$2,_Inf_Day,0))*$C$2</f>
        <v>68</v>
      </c>
      <c r="EL23">
        <f t="shared" ref="EL23" si="349">INDEX(_Inf_Data,MATCH($E23,_Inf_Country,0),MATCH(EL$2,_Inf_Day,0))-INDEX(_Inf_Data,MATCH($E23,_Inf_Country,0),MATCH(EK$2,_Inf_Day,0))*$C$2</f>
        <v>87</v>
      </c>
      <c r="EM23">
        <f t="shared" ref="EM23" si="350">INDEX(_Inf_Data,MATCH($E23,_Inf_Country,0),MATCH(EM$2,_Inf_Day,0))-INDEX(_Inf_Data,MATCH($E23,_Inf_Country,0),MATCH(EL$2,_Inf_Day,0))*$C$2</f>
        <v>237</v>
      </c>
      <c r="EN23">
        <f t="shared" ref="EN23" si="351">INDEX(_Inf_Data,MATCH($E23,_Inf_Country,0),MATCH(EN$2,_Inf_Day,0))-INDEX(_Inf_Data,MATCH($E23,_Inf_Country,0),MATCH(EM$2,_Inf_Day,0))*$C$2</f>
        <v>109</v>
      </c>
      <c r="EO23">
        <f t="shared" ref="EO23" si="352">INDEX(_Inf_Data,MATCH($E23,_Inf_Country,0),MATCH(EO$2,_Inf_Day,0))-INDEX(_Inf_Data,MATCH($E23,_Inf_Country,0),MATCH(EN$2,_Inf_Day,0))*$C$2</f>
        <v>80</v>
      </c>
      <c r="EP23">
        <f t="shared" ref="EP23" si="353">INDEX(_Inf_Data,MATCH($E23,_Inf_Country,0),MATCH(EP$2,_Inf_Day,0))-INDEX(_Inf_Data,MATCH($E23,_Inf_Country,0),MATCH(EO$2,_Inf_Day,0))*$C$2</f>
        <v>103</v>
      </c>
      <c r="EQ23">
        <f t="shared" ref="EQ23" si="354">INDEX(_Inf_Data,MATCH($E23,_Inf_Country,0),MATCH(EQ$2,_Inf_Day,0))-INDEX(_Inf_Data,MATCH($E23,_Inf_Country,0),MATCH(EP$2,_Inf_Day,0))*$C$2</f>
        <v>118</v>
      </c>
      <c r="ER23">
        <f t="shared" ref="ER23" si="355">INDEX(_Inf_Data,MATCH($E23,_Inf_Country,0),MATCH(ER$2,_Inf_Day,0))-INDEX(_Inf_Data,MATCH($E23,_Inf_Country,0),MATCH(EQ$2,_Inf_Day,0))*$C$2</f>
        <v>128</v>
      </c>
      <c r="ES23">
        <f t="shared" ref="ES23" si="356">INDEX(_Inf_Data,MATCH($E23,_Inf_Country,0),MATCH(ES$2,_Inf_Day,0))-INDEX(_Inf_Data,MATCH($E23,_Inf_Country,0),MATCH(ER$2,_Inf_Day,0))*$C$2</f>
        <v>97</v>
      </c>
      <c r="ET23">
        <f t="shared" ref="ET23" si="357">INDEX(_Inf_Data,MATCH($E23,_Inf_Country,0),MATCH(ET$2,_Inf_Day,0))-INDEX(_Inf_Data,MATCH($E23,_Inf_Country,0),MATCH(ES$2,_Inf_Day,0))*$C$2</f>
        <v>114</v>
      </c>
      <c r="EU23">
        <f t="shared" ref="EU23" si="358">INDEX(_Inf_Data,MATCH($E23,_Inf_Country,0),MATCH(EU$2,_Inf_Day,0))-INDEX(_Inf_Data,MATCH($E23,_Inf_Country,0),MATCH(ET$2,_Inf_Day,0))*$C$2</f>
        <v>183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237</v>
      </c>
      <c r="GS23">
        <f t="shared" ca="1" si="139"/>
        <v>183</v>
      </c>
      <c r="GT23" t="e">
        <f t="shared" ca="1" si="125"/>
        <v>#N/A</v>
      </c>
      <c r="GU23" s="53" t="e">
        <f t="shared" ca="1" si="140"/>
        <v>#N/A</v>
      </c>
    </row>
    <row r="24" spans="1:203" ht="24.95" customHeight="1" x14ac:dyDescent="0.25">
      <c r="B24" s="7">
        <v>212</v>
      </c>
      <c r="C24">
        <v>105</v>
      </c>
      <c r="D24" s="104" t="e">
        <f t="shared" ca="1" si="126"/>
        <v>#N/A</v>
      </c>
      <c r="E24" s="13" t="str">
        <f t="shared" si="58"/>
        <v>Liber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0</v>
      </c>
      <c r="BD24">
        <f t="shared" ref="BD24:BD53" si="454">INDEX(_Inf_Data,MATCH($E24,_Inf_Country,0),MATCH(BD$2,_Inf_Day,0))-INDEX(_Inf_Data,MATCH($E24,_Inf_Country,0),MATCH(BC$2,_Inf_Day,0))*$C$2</f>
        <v>0</v>
      </c>
      <c r="BE24">
        <f t="shared" ref="BE24:BE53" si="455">INDEX(_Inf_Data,MATCH($E24,_Inf_Country,0),MATCH(BE$2,_Inf_Day,0))-INDEX(_Inf_Data,MATCH($E24,_Inf_Country,0),MATCH(BD$2,_Inf_Day,0))*$C$2</f>
        <v>0</v>
      </c>
      <c r="BF24">
        <f t="shared" ref="BF24:BF53" si="456">INDEX(_Inf_Data,MATCH($E24,_Inf_Country,0),MATCH(BF$2,_Inf_Day,0))-INDEX(_Inf_Data,MATCH($E24,_Inf_Country,0),MATCH(BE$2,_Inf_Day,0))*$C$2</f>
        <v>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</v>
      </c>
      <c r="BI24">
        <f t="shared" ref="BI24:BI53" si="459">INDEX(_Inf_Data,MATCH($E24,_Inf_Country,0),MATCH(BI$2,_Inf_Day,0))-INDEX(_Inf_Data,MATCH($E24,_Inf_Country,0),MATCH(BH$2,_Inf_Day,0))*$C$2</f>
        <v>0</v>
      </c>
      <c r="BJ24">
        <f t="shared" ref="BJ24:BJ53" si="460">INDEX(_Inf_Data,MATCH($E24,_Inf_Country,0),MATCH(BJ$2,_Inf_Day,0))-INDEX(_Inf_Data,MATCH($E24,_Inf_Country,0),MATCH(BI$2,_Inf_Day,0))*$C$2</f>
        <v>1</v>
      </c>
      <c r="BK24">
        <f t="shared" ref="BK24:BK53" si="461">INDEX(_Inf_Data,MATCH($E24,_Inf_Country,0),MATCH(BK$2,_Inf_Day,0))-INDEX(_Inf_Data,MATCH($E24,_Inf_Country,0),MATCH(BJ$2,_Inf_Day,0))*$C$2</f>
        <v>0</v>
      </c>
      <c r="BL24">
        <f t="shared" ref="BL24:BL53" si="462">INDEX(_Inf_Data,MATCH($E24,_Inf_Country,0),MATCH(BL$2,_Inf_Day,0))-INDEX(_Inf_Data,MATCH($E24,_Inf_Country,0),MATCH(BK$2,_Inf_Day,0))*$C$2</f>
        <v>0</v>
      </c>
      <c r="BM24">
        <f t="shared" ref="BM24:BM53" si="463">INDEX(_Inf_Data,MATCH($E24,_Inf_Country,0),MATCH(BM$2,_Inf_Day,0))-INDEX(_Inf_Data,MATCH($E24,_Inf_Country,0),MATCH(BL$2,_Inf_Day,0))*$C$2</f>
        <v>1</v>
      </c>
      <c r="BN24">
        <f t="shared" ref="BN24:BN53" si="464">INDEX(_Inf_Data,MATCH($E24,_Inf_Country,0),MATCH(BN$2,_Inf_Day,0))-INDEX(_Inf_Data,MATCH($E24,_Inf_Country,0),MATCH(BM$2,_Inf_Day,0))*$C$2</f>
        <v>0</v>
      </c>
      <c r="BO24">
        <f t="shared" ref="BO24:BO53" si="465">INDEX(_Inf_Data,MATCH($E24,_Inf_Country,0),MATCH(BO$2,_Inf_Day,0))-INDEX(_Inf_Data,MATCH($E24,_Inf_Country,0),MATCH(BN$2,_Inf_Day,0))*$C$2</f>
        <v>0</v>
      </c>
      <c r="BP24">
        <f t="shared" ref="BP24:BP53" si="466">INDEX(_Inf_Data,MATCH($E24,_Inf_Country,0),MATCH(BP$2,_Inf_Day,0))-INDEX(_Inf_Data,MATCH($E24,_Inf_Country,0),MATCH(BO$2,_Inf_Day,0))*$C$2</f>
        <v>0</v>
      </c>
      <c r="BQ24">
        <f t="shared" ref="BQ24:BQ53" si="467">INDEX(_Inf_Data,MATCH($E24,_Inf_Country,0),MATCH(BQ$2,_Inf_Day,0))-INDEX(_Inf_Data,MATCH($E24,_Inf_Country,0),MATCH(BP$2,_Inf_Day,0))*$C$2</f>
        <v>0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0</v>
      </c>
      <c r="BT24">
        <f t="shared" ref="BT24:BT53" si="470">INDEX(_Inf_Data,MATCH($E24,_Inf_Country,0),MATCH(BT$2,_Inf_Day,0))-INDEX(_Inf_Data,MATCH($E24,_Inf_Country,0),MATCH(BS$2,_Inf_Day,0))*$C$2</f>
        <v>0</v>
      </c>
      <c r="BU24">
        <f t="shared" ref="BU24:BU53" si="471">INDEX(_Inf_Data,MATCH($E24,_Inf_Country,0),MATCH(BU$2,_Inf_Day,0))-INDEX(_Inf_Data,MATCH($E24,_Inf_Country,0),MATCH(BT$2,_Inf_Day,0))*$C$2</f>
        <v>0</v>
      </c>
      <c r="BV24">
        <f t="shared" ref="BV24:BV53" si="472">INDEX(_Inf_Data,MATCH($E24,_Inf_Country,0),MATCH(BV$2,_Inf_Day,0))-INDEX(_Inf_Data,MATCH($E24,_Inf_Country,0),MATCH(BU$2,_Inf_Day,0))*$C$2</f>
        <v>0</v>
      </c>
      <c r="BW24">
        <f t="shared" ref="BW24:BW53" si="473">INDEX(_Inf_Data,MATCH($E24,_Inf_Country,0),MATCH(BW$2,_Inf_Day,0))-INDEX(_Inf_Data,MATCH($E24,_Inf_Country,0),MATCH(BV$2,_Inf_Day,0))*$C$2</f>
        <v>0</v>
      </c>
      <c r="BX24">
        <f t="shared" ref="BX24:BX53" si="474">INDEX(_Inf_Data,MATCH($E24,_Inf_Country,0),MATCH(BX$2,_Inf_Day,0))-INDEX(_Inf_Data,MATCH($E24,_Inf_Country,0),MATCH(BW$2,_Inf_Day,0))*$C$2</f>
        <v>3</v>
      </c>
      <c r="BY24">
        <f t="shared" ref="BY24:BY53" si="475">INDEX(_Inf_Data,MATCH($E24,_Inf_Country,0),MATCH(BY$2,_Inf_Day,0))-INDEX(_Inf_Data,MATCH($E24,_Inf_Country,0),MATCH(BX$2,_Inf_Day,0))*$C$2</f>
        <v>0</v>
      </c>
      <c r="BZ24">
        <f t="shared" ref="BZ24:BZ53" si="476">INDEX(_Inf_Data,MATCH($E24,_Inf_Country,0),MATCH(BZ$2,_Inf_Day,0))-INDEX(_Inf_Data,MATCH($E24,_Inf_Country,0),MATCH(BY$2,_Inf_Day,0))*$C$2</f>
        <v>1</v>
      </c>
      <c r="CA24">
        <f t="shared" ref="CA24:CA53" si="477">INDEX(_Inf_Data,MATCH($E24,_Inf_Country,0),MATCH(CA$2,_Inf_Day,0))-INDEX(_Inf_Data,MATCH($E24,_Inf_Country,0),MATCH(BZ$2,_Inf_Day,0))*$C$2</f>
        <v>3</v>
      </c>
      <c r="CB24">
        <f t="shared" ref="CB24:CB53" si="478">INDEX(_Inf_Data,MATCH($E24,_Inf_Country,0),MATCH(CB$2,_Inf_Day,0))-INDEX(_Inf_Data,MATCH($E24,_Inf_Country,0),MATCH(CA$2,_Inf_Day,0))*$C$2</f>
        <v>3</v>
      </c>
      <c r="CC24">
        <f t="shared" ref="CC24:CC53" si="479">INDEX(_Inf_Data,MATCH($E24,_Inf_Country,0),MATCH(CC$2,_Inf_Day,0))-INDEX(_Inf_Data,MATCH($E24,_Inf_Country,0),MATCH(CB$2,_Inf_Day,0))*$C$2</f>
        <v>1</v>
      </c>
      <c r="CD24">
        <f t="shared" ref="CD24:CD53" si="480">INDEX(_Inf_Data,MATCH($E24,_Inf_Country,0),MATCH(CD$2,_Inf_Day,0))-INDEX(_Inf_Data,MATCH($E24,_Inf_Country,0),MATCH(CC$2,_Inf_Day,0))*$C$2</f>
        <v>0</v>
      </c>
      <c r="CE24">
        <f t="shared" ref="CE24:CE53" si="481">INDEX(_Inf_Data,MATCH($E24,_Inf_Country,0),MATCH(CE$2,_Inf_Day,0))-INDEX(_Inf_Data,MATCH($E24,_Inf_Country,0),MATCH(CD$2,_Inf_Day,0))*$C$2</f>
        <v>17</v>
      </c>
      <c r="CF24">
        <f t="shared" ref="CF24:CF53" si="482">INDEX(_Inf_Data,MATCH($E24,_Inf_Country,0),MATCH(CF$2,_Inf_Day,0))-INDEX(_Inf_Data,MATCH($E24,_Inf_Country,0),MATCH(CE$2,_Inf_Day,0))*$C$2</f>
        <v>0</v>
      </c>
      <c r="CG24">
        <f t="shared" ref="CG24:CG53" si="483">INDEX(_Inf_Data,MATCH($E24,_Inf_Country,0),MATCH(CG$2,_Inf_Day,0))-INDEX(_Inf_Data,MATCH($E24,_Inf_Country,0),MATCH(CF$2,_Inf_Day,0))*$C$2</f>
        <v>6</v>
      </c>
      <c r="CH24">
        <f t="shared" ref="CH24:CH53" si="484">INDEX(_Inf_Data,MATCH($E24,_Inf_Country,0),MATCH(CH$2,_Inf_Day,0))-INDEX(_Inf_Data,MATCH($E24,_Inf_Country,0),MATCH(CG$2,_Inf_Day,0))*$C$2</f>
        <v>11</v>
      </c>
      <c r="CI24">
        <f t="shared" ref="CI24:CI53" si="485">INDEX(_Inf_Data,MATCH($E24,_Inf_Country,0),MATCH(CI$2,_Inf_Day,0))-INDEX(_Inf_Data,MATCH($E24,_Inf_Country,0),MATCH(CH$2,_Inf_Day,0))*$C$2</f>
        <v>2</v>
      </c>
      <c r="CJ24">
        <f t="shared" ref="CJ24:CJ53" si="486">INDEX(_Inf_Data,MATCH($E24,_Inf_Country,0),MATCH(CJ$2,_Inf_Day,0))-INDEX(_Inf_Data,MATCH($E24,_Inf_Country,0),MATCH(CI$2,_Inf_Day,0))*$C$2</f>
        <v>9</v>
      </c>
      <c r="CK24">
        <f t="shared" ref="CK24:CK53" si="487">INDEX(_Inf_Data,MATCH($E24,_Inf_Country,0),MATCH(CK$2,_Inf_Day,0))-INDEX(_Inf_Data,MATCH($E24,_Inf_Country,0),MATCH(CJ$2,_Inf_Day,0))*$C$2</f>
        <v>0</v>
      </c>
      <c r="CL24">
        <f t="shared" ref="CL24:CL53" si="488">INDEX(_Inf_Data,MATCH($E24,_Inf_Country,0),MATCH(CL$2,_Inf_Day,0))-INDEX(_Inf_Data,MATCH($E24,_Inf_Country,0),MATCH(CK$2,_Inf_Day,0))*$C$2</f>
        <v>0</v>
      </c>
      <c r="CM24">
        <f t="shared" ref="CM24:CM53" si="489">INDEX(_Inf_Data,MATCH($E24,_Inf_Country,0),MATCH(CM$2,_Inf_Day,0))-INDEX(_Inf_Data,MATCH($E24,_Inf_Country,0),MATCH(CL$2,_Inf_Day,0))*$C$2</f>
        <v>0</v>
      </c>
      <c r="CN24">
        <f t="shared" ref="CN24:CN53" si="490">INDEX(_Inf_Data,MATCH($E24,_Inf_Country,0),MATCH(CN$2,_Inf_Day,0))-INDEX(_Inf_Data,MATCH($E24,_Inf_Country,0),MATCH(CM$2,_Inf_Day,0))*$C$2</f>
        <v>17</v>
      </c>
      <c r="CO24">
        <f t="shared" ref="CO24:CO53" si="491">INDEX(_Inf_Data,MATCH($E24,_Inf_Country,0),MATCH(CO$2,_Inf_Day,0))-INDEX(_Inf_Data,MATCH($E24,_Inf_Country,0),MATCH(CN$2,_Inf_Day,0))*$C$2</f>
        <v>0</v>
      </c>
      <c r="CP24">
        <f t="shared" ref="CP24:CP53" si="492">INDEX(_Inf_Data,MATCH($E24,_Inf_Country,0),MATCH(CP$2,_Inf_Day,0))-INDEX(_Inf_Data,MATCH($E24,_Inf_Country,0),MATCH(CO$2,_Inf_Day,0))*$C$2</f>
        <v>15</v>
      </c>
      <c r="CQ24">
        <f t="shared" ref="CQ24:CQ53" si="493">INDEX(_Inf_Data,MATCH($E24,_Inf_Country,0),MATCH(CQ$2,_Inf_Day,0))-INDEX(_Inf_Data,MATCH($E24,_Inf_Country,0),MATCH(CP$2,_Inf_Day,0))*$C$2</f>
        <v>8</v>
      </c>
      <c r="CR24">
        <f t="shared" ref="CR24:CR53" si="494">INDEX(_Inf_Data,MATCH($E24,_Inf_Country,0),MATCH(CR$2,_Inf_Day,0))-INDEX(_Inf_Data,MATCH($E24,_Inf_Country,0),MATCH(CQ$2,_Inf_Day,0))*$C$2</f>
        <v>2</v>
      </c>
      <c r="CS24">
        <f t="shared" ref="CS24:CS53" si="495">INDEX(_Inf_Data,MATCH($E24,_Inf_Country,0),MATCH(CS$2,_Inf_Day,0))-INDEX(_Inf_Data,MATCH($E24,_Inf_Country,0),MATCH(CR$2,_Inf_Day,0))*$C$2</f>
        <v>0</v>
      </c>
      <c r="CT24">
        <f t="shared" ref="CT24:CT53" si="496">INDEX(_Inf_Data,MATCH($E24,_Inf_Country,0),MATCH(CT$2,_Inf_Day,0))-INDEX(_Inf_Data,MATCH($E24,_Inf_Country,0),MATCH(CS$2,_Inf_Day,0))*$C$2</f>
        <v>0</v>
      </c>
      <c r="CU24">
        <f t="shared" ref="CU24:CU53" si="497">INDEX(_Inf_Data,MATCH($E24,_Inf_Country,0),MATCH(CU$2,_Inf_Day,0))-INDEX(_Inf_Data,MATCH($E24,_Inf_Country,0),MATCH(CT$2,_Inf_Day,0))*$C$2</f>
        <v>16</v>
      </c>
      <c r="CV24">
        <f t="shared" ref="CV24:CV53" si="498">INDEX(_Inf_Data,MATCH($E24,_Inf_Country,0),MATCH(CV$2,_Inf_Day,0))-INDEX(_Inf_Data,MATCH($E24,_Inf_Country,0),MATCH(CU$2,_Inf_Day,0))*$C$2</f>
        <v>3</v>
      </c>
      <c r="CW24">
        <f t="shared" ref="CW24:CW53" si="499">INDEX(_Inf_Data,MATCH($E24,_Inf_Country,0),MATCH(CW$2,_Inf_Day,0))-INDEX(_Inf_Data,MATCH($E24,_Inf_Country,0),MATCH(CV$2,_Inf_Day,0))*$C$2</f>
        <v>4</v>
      </c>
      <c r="CX24">
        <f t="shared" ref="CX24:CX53" si="500">INDEX(_Inf_Data,MATCH($E24,_Inf_Country,0),MATCH(CX$2,_Inf_Day,0))-INDEX(_Inf_Data,MATCH($E24,_Inf_Country,0),MATCH(CW$2,_Inf_Day,0))*$C$2</f>
        <v>0</v>
      </c>
      <c r="CY24">
        <f t="shared" ref="CY24:CY53" si="501">INDEX(_Inf_Data,MATCH($E24,_Inf_Country,0),MATCH(CY$2,_Inf_Day,0))-INDEX(_Inf_Data,MATCH($E24,_Inf_Country,0),MATCH(CX$2,_Inf_Day,0))*$C$2</f>
        <v>17</v>
      </c>
      <c r="CZ24">
        <f t="shared" ref="CZ24:CZ53" si="502">INDEX(_Inf_Data,MATCH($E24,_Inf_Country,0),MATCH(CZ$2,_Inf_Day,0))-INDEX(_Inf_Data,MATCH($E24,_Inf_Country,0),MATCH(CY$2,_Inf_Day,0))*$C$2</f>
        <v>0</v>
      </c>
      <c r="DA24">
        <f t="shared" ref="DA24:DA53" si="503">INDEX(_Inf_Data,MATCH($E24,_Inf_Country,0),MATCH(DA$2,_Inf_Day,0))-INDEX(_Inf_Data,MATCH($E24,_Inf_Country,0),MATCH(CZ$2,_Inf_Day,0))*$C$2</f>
        <v>0</v>
      </c>
      <c r="DB24">
        <f t="shared" ref="DB24:DB53" si="504">INDEX(_Inf_Data,MATCH($E24,_Inf_Country,0),MATCH(DB$2,_Inf_Day,0))-INDEX(_Inf_Data,MATCH($E24,_Inf_Country,0),MATCH(DA$2,_Inf_Day,0))*$C$2</f>
        <v>11</v>
      </c>
      <c r="DC24">
        <f t="shared" ref="DC24:DC53" si="505">INDEX(_Inf_Data,MATCH($E24,_Inf_Country,0),MATCH(DC$2,_Inf_Day,0))-INDEX(_Inf_Data,MATCH($E24,_Inf_Country,0),MATCH(DB$2,_Inf_Day,0))*$C$2</f>
        <v>2</v>
      </c>
      <c r="DD24">
        <f t="shared" ref="DD24:DD53" si="506">INDEX(_Inf_Data,MATCH($E24,_Inf_Country,0),MATCH(DD$2,_Inf_Day,0))-INDEX(_Inf_Data,MATCH($E24,_Inf_Country,0),MATCH(DC$2,_Inf_Day,0))*$C$2</f>
        <v>4</v>
      </c>
      <c r="DE24">
        <f t="shared" ref="DE24:DE53" si="507">INDEX(_Inf_Data,MATCH($E24,_Inf_Country,0),MATCH(DE$2,_Inf_Day,0))-INDEX(_Inf_Data,MATCH($E24,_Inf_Country,0),MATCH(DD$2,_Inf_Day,0))*$C$2</f>
        <v>8</v>
      </c>
      <c r="DF24">
        <f t="shared" ref="DF24:DF53" si="508">INDEX(_Inf_Data,MATCH($E24,_Inf_Country,0),MATCH(DF$2,_Inf_Day,0))-INDEX(_Inf_Data,MATCH($E24,_Inf_Country,0),MATCH(DE$2,_Inf_Day,0))*$C$2</f>
        <v>4</v>
      </c>
      <c r="DG24">
        <f t="shared" ref="DG24:DG53" si="509">INDEX(_Inf_Data,MATCH($E24,_Inf_Country,0),MATCH(DG$2,_Inf_Day,0))-INDEX(_Inf_Data,MATCH($E24,_Inf_Country,0),MATCH(DF$2,_Inf_Day,0))*$C$2</f>
        <v>8</v>
      </c>
      <c r="DH24">
        <f t="shared" ref="DH24:DH53" si="510">INDEX(_Inf_Data,MATCH($E24,_Inf_Country,0),MATCH(DH$2,_Inf_Day,0))-INDEX(_Inf_Data,MATCH($E24,_Inf_Country,0),MATCH(DG$2,_Inf_Day,0))*$C$2</f>
        <v>11</v>
      </c>
      <c r="DI24">
        <f t="shared" ref="DI24:DI53" si="511">INDEX(_Inf_Data,MATCH($E24,_Inf_Country,0),MATCH(DI$2,_Inf_Day,0))-INDEX(_Inf_Data,MATCH($E24,_Inf_Country,0),MATCH(DH$2,_Inf_Day,0))*$C$2</f>
        <v>10</v>
      </c>
      <c r="DJ24">
        <f t="shared" ref="DJ24:DJ53" si="512">INDEX(_Inf_Data,MATCH($E24,_Inf_Country,0),MATCH(DJ$2,_Inf_Day,0))-INDEX(_Inf_Data,MATCH($E24,_Inf_Country,0),MATCH(DI$2,_Inf_Day,0))*$C$2</f>
        <v>0</v>
      </c>
      <c r="DK24">
        <f t="shared" ref="DK24:DK53" si="513">INDEX(_Inf_Data,MATCH($E24,_Inf_Country,0),MATCH(DK$2,_Inf_Day,0))-INDEX(_Inf_Data,MATCH($E24,_Inf_Country,0),MATCH(DJ$2,_Inf_Day,0))*$C$2</f>
        <v>0</v>
      </c>
      <c r="DL24">
        <f t="shared" ref="DL24:DL53" si="514">INDEX(_Inf_Data,MATCH($E24,_Inf_Country,0),MATCH(DL$2,_Inf_Day,0))-INDEX(_Inf_Data,MATCH($E24,_Inf_Country,0),MATCH(DK$2,_Inf_Day,0))*$C$2</f>
        <v>12</v>
      </c>
      <c r="DM24">
        <f t="shared" ref="DM24:DM53" si="515">INDEX(_Inf_Data,MATCH($E24,_Inf_Country,0),MATCH(DM$2,_Inf_Day,0))-INDEX(_Inf_Data,MATCH($E24,_Inf_Country,0),MATCH(DL$2,_Inf_Day,0))*$C$2</f>
        <v>0</v>
      </c>
      <c r="DN24">
        <f t="shared" ref="DN24:DN53" si="516">INDEX(_Inf_Data,MATCH($E24,_Inf_Country,0),MATCH(DN$2,_Inf_Day,0))-INDEX(_Inf_Data,MATCH($E24,_Inf_Country,0),MATCH(DM$2,_Inf_Day,0))*$C$2</f>
        <v>2</v>
      </c>
      <c r="DO24">
        <f t="shared" ref="DO24:DO53" si="517">INDEX(_Inf_Data,MATCH($E24,_Inf_Country,0),MATCH(DO$2,_Inf_Day,0))-INDEX(_Inf_Data,MATCH($E24,_Inf_Country,0),MATCH(DN$2,_Inf_Day,0))*$C$2</f>
        <v>2</v>
      </c>
      <c r="DP24">
        <f t="shared" ref="DP24:DP53" si="518">INDEX(_Inf_Data,MATCH($E24,_Inf_Country,0),MATCH(DP$2,_Inf_Day,0))-INDEX(_Inf_Data,MATCH($E24,_Inf_Country,0),MATCH(DO$2,_Inf_Day,0))*$C$2</f>
        <v>4</v>
      </c>
      <c r="DQ24">
        <f t="shared" ref="DQ24:DQ53" si="519">INDEX(_Inf_Data,MATCH($E24,_Inf_Country,0),MATCH(DQ$2,_Inf_Day,0))-INDEX(_Inf_Data,MATCH($E24,_Inf_Country,0),MATCH(DP$2,_Inf_Day,0))*$C$2</f>
        <v>4</v>
      </c>
      <c r="DR24">
        <f t="shared" ref="DR24:DR53" si="520">INDEX(_Inf_Data,MATCH($E24,_Inf_Country,0),MATCH(DR$2,_Inf_Day,0))-INDEX(_Inf_Data,MATCH($E24,_Inf_Country,0),MATCH(DQ$2,_Inf_Day,0))*$C$2</f>
        <v>3</v>
      </c>
      <c r="DS24">
        <f t="shared" ref="DS24:DS53" si="521">INDEX(_Inf_Data,MATCH($E24,_Inf_Country,0),MATCH(DS$2,_Inf_Day,0))-INDEX(_Inf_Data,MATCH($E24,_Inf_Country,0),MATCH(DR$2,_Inf_Day,0))*$C$2</f>
        <v>3</v>
      </c>
      <c r="DT24">
        <f t="shared" ref="DT24:DT53" si="522">INDEX(_Inf_Data,MATCH($E24,_Inf_Country,0),MATCH(DT$2,_Inf_Day,0))-INDEX(_Inf_Data,MATCH($E24,_Inf_Country,0),MATCH(DS$2,_Inf_Day,0))*$C$2</f>
        <v>4</v>
      </c>
      <c r="DU24">
        <f t="shared" ref="DU24:DU53" si="523">INDEX(_Inf_Data,MATCH($E24,_Inf_Country,0),MATCH(DU$2,_Inf_Day,0))-INDEX(_Inf_Data,MATCH($E24,_Inf_Country,0),MATCH(DT$2,_Inf_Day,0))*$C$2</f>
        <v>5</v>
      </c>
      <c r="DV24">
        <f t="shared" ref="DV24:DV53" si="524">INDEX(_Inf_Data,MATCH($E24,_Inf_Country,0),MATCH(DV$2,_Inf_Day,0))-INDEX(_Inf_Data,MATCH($E24,_Inf_Country,0),MATCH(DU$2,_Inf_Day,0))*$C$2</f>
        <v>2</v>
      </c>
      <c r="DW24">
        <f t="shared" ref="DW24:DW53" si="525">INDEX(_Inf_Data,MATCH($E24,_Inf_Country,0),MATCH(DW$2,_Inf_Day,0))-INDEX(_Inf_Data,MATCH($E24,_Inf_Country,0),MATCH(DV$2,_Inf_Day,0))*$C$2</f>
        <v>9</v>
      </c>
      <c r="DX24">
        <f t="shared" ref="DX24:DX53" si="526">INDEX(_Inf_Data,MATCH($E24,_Inf_Country,0),MATCH(DX$2,_Inf_Day,0))-INDEX(_Inf_Data,MATCH($E24,_Inf_Country,0),MATCH(DW$2,_Inf_Day,0))*$C$2</f>
        <v>6</v>
      </c>
      <c r="DY24">
        <f t="shared" ref="DY24:DY53" si="527">INDEX(_Inf_Data,MATCH($E24,_Inf_Country,0),MATCH(DY$2,_Inf_Day,0))-INDEX(_Inf_Data,MATCH($E24,_Inf_Country,0),MATCH(DX$2,_Inf_Day,0))*$C$2</f>
        <v>10</v>
      </c>
      <c r="DZ24">
        <f t="shared" ref="DZ24:DZ53" si="528">INDEX(_Inf_Data,MATCH($E24,_Inf_Country,0),MATCH(DZ$2,_Inf_Day,0))-INDEX(_Inf_Data,MATCH($E24,_Inf_Country,0),MATCH(DY$2,_Inf_Day,0))*$C$2</f>
        <v>0</v>
      </c>
      <c r="EA24">
        <f t="shared" ref="EA24:EA53" si="529">INDEX(_Inf_Data,MATCH($E24,_Inf_Country,0),MATCH(EA$2,_Inf_Day,0))-INDEX(_Inf_Data,MATCH($E24,_Inf_Country,0),MATCH(DZ$2,_Inf_Day,0))*$C$2</f>
        <v>1</v>
      </c>
      <c r="EB24">
        <f t="shared" ref="EB24:EB53" si="530">INDEX(_Inf_Data,MATCH($E24,_Inf_Country,0),MATCH(EB$2,_Inf_Day,0))-INDEX(_Inf_Data,MATCH($E24,_Inf_Country,0),MATCH(EA$2,_Inf_Day,0))*$C$2</f>
        <v>0</v>
      </c>
      <c r="EC24">
        <f t="shared" ref="EC24:EC53" si="531">INDEX(_Inf_Data,MATCH($E24,_Inf_Country,0),MATCH(EC$2,_Inf_Day,0))-INDEX(_Inf_Data,MATCH($E24,_Inf_Country,0),MATCH(EB$2,_Inf_Day,0))*$C$2</f>
        <v>3</v>
      </c>
      <c r="ED24">
        <f t="shared" ref="ED24:ED53" si="532">INDEX(_Inf_Data,MATCH($E24,_Inf_Country,0),MATCH(ED$2,_Inf_Day,0))-INDEX(_Inf_Data,MATCH($E24,_Inf_Country,0),MATCH(EC$2,_Inf_Day,0))*$C$2</f>
        <v>4</v>
      </c>
      <c r="EE24">
        <f t="shared" ref="EE24:EE53" si="533">INDEX(_Inf_Data,MATCH($E24,_Inf_Country,0),MATCH(EE$2,_Inf_Day,0))-INDEX(_Inf_Data,MATCH($E24,_Inf_Country,0),MATCH(ED$2,_Inf_Day,0))*$C$2</f>
        <v>7</v>
      </c>
      <c r="EF24">
        <f t="shared" ref="EF24:EF53" si="534">INDEX(_Inf_Data,MATCH($E24,_Inf_Country,0),MATCH(EF$2,_Inf_Day,0))-INDEX(_Inf_Data,MATCH($E24,_Inf_Country,0),MATCH(EE$2,_Inf_Day,0))*$C$2</f>
        <v>8</v>
      </c>
      <c r="EG24">
        <f t="shared" ref="EG24:EG53" si="535">INDEX(_Inf_Data,MATCH($E24,_Inf_Country,0),MATCH(EG$2,_Inf_Day,0))-INDEX(_Inf_Data,MATCH($E24,_Inf_Country,0),MATCH(EF$2,_Inf_Day,0))*$C$2</f>
        <v>8</v>
      </c>
      <c r="EH24">
        <f t="shared" ref="EH24:EH53" si="536">INDEX(_Inf_Data,MATCH($E24,_Inf_Country,0),MATCH(EH$2,_Inf_Day,0))-INDEX(_Inf_Data,MATCH($E24,_Inf_Country,0),MATCH(EG$2,_Inf_Day,0))*$C$2</f>
        <v>15</v>
      </c>
      <c r="EI24">
        <f t="shared" ref="EI24:EI53" si="537">INDEX(_Inf_Data,MATCH($E24,_Inf_Country,0),MATCH(EI$2,_Inf_Day,0))-INDEX(_Inf_Data,MATCH($E24,_Inf_Country,0),MATCH(EH$2,_Inf_Day,0))*$C$2</f>
        <v>5</v>
      </c>
      <c r="EJ24">
        <f t="shared" ref="EJ24:EJ53" si="538">INDEX(_Inf_Data,MATCH($E24,_Inf_Country,0),MATCH(EJ$2,_Inf_Day,0))-INDEX(_Inf_Data,MATCH($E24,_Inf_Country,0),MATCH(EI$2,_Inf_Day,0))*$C$2</f>
        <v>5</v>
      </c>
      <c r="EK24">
        <f t="shared" ref="EK24:EK53" si="539">INDEX(_Inf_Data,MATCH($E24,_Inf_Country,0),MATCH(EK$2,_Inf_Day,0))-INDEX(_Inf_Data,MATCH($E24,_Inf_Country,0),MATCH(EJ$2,_Inf_Day,0))*$C$2</f>
        <v>13</v>
      </c>
      <c r="EL24">
        <f t="shared" ref="EL24:EL53" si="540">INDEX(_Inf_Data,MATCH($E24,_Inf_Country,0),MATCH(EL$2,_Inf_Day,0))-INDEX(_Inf_Data,MATCH($E24,_Inf_Country,0),MATCH(EK$2,_Inf_Day,0))*$C$2</f>
        <v>11</v>
      </c>
      <c r="EM24">
        <f t="shared" ref="EM24:EM53" si="541">INDEX(_Inf_Data,MATCH($E24,_Inf_Country,0),MATCH(EM$2,_Inf_Day,0))-INDEX(_Inf_Data,MATCH($E24,_Inf_Country,0),MATCH(EL$2,_Inf_Day,0))*$C$2</f>
        <v>14</v>
      </c>
      <c r="EN24">
        <f t="shared" ref="EN24:EN53" si="542">INDEX(_Inf_Data,MATCH($E24,_Inf_Country,0),MATCH(EN$2,_Inf_Day,0))-INDEX(_Inf_Data,MATCH($E24,_Inf_Country,0),MATCH(EM$2,_Inf_Day,0))*$C$2</f>
        <v>11</v>
      </c>
      <c r="EO24">
        <f t="shared" ref="EO24:EO53" si="543">INDEX(_Inf_Data,MATCH($E24,_Inf_Country,0),MATCH(EO$2,_Inf_Day,0))-INDEX(_Inf_Data,MATCH($E24,_Inf_Country,0),MATCH(EN$2,_Inf_Day,0))*$C$2</f>
        <v>13</v>
      </c>
      <c r="EP24">
        <f t="shared" ref="EP24:EP53" si="544">INDEX(_Inf_Data,MATCH($E24,_Inf_Country,0),MATCH(EP$2,_Inf_Day,0))-INDEX(_Inf_Data,MATCH($E24,_Inf_Country,0),MATCH(EO$2,_Inf_Day,0))*$C$2</f>
        <v>14</v>
      </c>
      <c r="EQ24">
        <f t="shared" ref="EQ24:EQ53" si="545">INDEX(_Inf_Data,MATCH($E24,_Inf_Country,0),MATCH(EQ$2,_Inf_Day,0))-INDEX(_Inf_Data,MATCH($E24,_Inf_Country,0),MATCH(EP$2,_Inf_Day,0))*$C$2</f>
        <v>13</v>
      </c>
      <c r="ER24">
        <f t="shared" ref="ER24:ER53" si="546">INDEX(_Inf_Data,MATCH($E24,_Inf_Country,0),MATCH(ER$2,_Inf_Day,0))-INDEX(_Inf_Data,MATCH($E24,_Inf_Country,0),MATCH(EQ$2,_Inf_Day,0))*$C$2</f>
        <v>11</v>
      </c>
      <c r="ES24">
        <f t="shared" ref="ES24:ES53" si="547">INDEX(_Inf_Data,MATCH($E24,_Inf_Country,0),MATCH(ES$2,_Inf_Day,0))-INDEX(_Inf_Data,MATCH($E24,_Inf_Country,0),MATCH(ER$2,_Inf_Day,0))*$C$2</f>
        <v>25</v>
      </c>
      <c r="ET24">
        <f t="shared" ref="ET24:ET53" si="548">INDEX(_Inf_Data,MATCH($E24,_Inf_Country,0),MATCH(ET$2,_Inf_Day,0))-INDEX(_Inf_Data,MATCH($E24,_Inf_Country,0),MATCH(ES$2,_Inf_Day,0))*$C$2</f>
        <v>12</v>
      </c>
      <c r="EU24">
        <f t="shared" ref="EU24:EU53" si="549">INDEX(_Inf_Data,MATCH($E24,_Inf_Country,0),MATCH(EU$2,_Inf_Day,0))-INDEX(_Inf_Data,MATCH($E24,_Inf_Country,0),MATCH(ET$2,_Inf_Day,0))*$C$2</f>
        <v>40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40</v>
      </c>
      <c r="GS24">
        <f t="shared" ca="1" si="139"/>
        <v>40</v>
      </c>
      <c r="GT24" t="e">
        <f t="shared" ca="1" si="125"/>
        <v>#N/A</v>
      </c>
      <c r="GU24" s="53" t="e">
        <f t="shared" ca="1" si="140"/>
        <v>#N/A</v>
      </c>
    </row>
    <row r="25" spans="1:203" ht="24.95" customHeight="1" x14ac:dyDescent="0.25">
      <c r="B25" s="7">
        <v>201</v>
      </c>
      <c r="C25">
        <v>86</v>
      </c>
      <c r="D25" s="104" t="e">
        <f t="shared" ca="1" si="126"/>
        <v>#N/A</v>
      </c>
      <c r="E25" s="13" t="str">
        <f t="shared" si="58"/>
        <v>Indi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1</v>
      </c>
      <c r="O25" s="13">
        <f t="shared" si="413"/>
        <v>0</v>
      </c>
      <c r="P25" s="13">
        <f t="shared" si="414"/>
        <v>0</v>
      </c>
      <c r="Q25" s="13">
        <f t="shared" si="415"/>
        <v>1</v>
      </c>
      <c r="R25" s="13">
        <f t="shared" si="416"/>
        <v>1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2</v>
      </c>
      <c r="AU25">
        <f t="shared" si="445"/>
        <v>0</v>
      </c>
      <c r="AV25">
        <f t="shared" si="446"/>
        <v>23</v>
      </c>
      <c r="AW25">
        <f t="shared" si="447"/>
        <v>2</v>
      </c>
      <c r="AX25">
        <f t="shared" si="448"/>
        <v>1</v>
      </c>
      <c r="AY25">
        <f t="shared" si="449"/>
        <v>3</v>
      </c>
      <c r="AZ25">
        <f t="shared" si="450"/>
        <v>5</v>
      </c>
      <c r="BA25">
        <f t="shared" si="451"/>
        <v>4</v>
      </c>
      <c r="BB25">
        <f t="shared" si="452"/>
        <v>13</v>
      </c>
      <c r="BC25">
        <f t="shared" si="453"/>
        <v>6</v>
      </c>
      <c r="BD25">
        <f t="shared" si="454"/>
        <v>11</v>
      </c>
      <c r="BE25">
        <f t="shared" si="455"/>
        <v>9</v>
      </c>
      <c r="BF25">
        <f t="shared" si="456"/>
        <v>20</v>
      </c>
      <c r="BG25">
        <f t="shared" si="457"/>
        <v>11</v>
      </c>
      <c r="BH25">
        <f t="shared" si="458"/>
        <v>6</v>
      </c>
      <c r="BI25">
        <f t="shared" si="459"/>
        <v>23</v>
      </c>
      <c r="BJ25">
        <f t="shared" si="460"/>
        <v>14</v>
      </c>
      <c r="BK25">
        <f t="shared" si="461"/>
        <v>38</v>
      </c>
      <c r="BL25">
        <f t="shared" si="462"/>
        <v>50</v>
      </c>
      <c r="BM25">
        <f t="shared" si="463"/>
        <v>86</v>
      </c>
      <c r="BN25">
        <f t="shared" si="464"/>
        <v>66</v>
      </c>
      <c r="BO25">
        <f t="shared" si="465"/>
        <v>103</v>
      </c>
      <c r="BP25">
        <f t="shared" si="466"/>
        <v>37</v>
      </c>
      <c r="BQ25">
        <f t="shared" si="467"/>
        <v>121</v>
      </c>
      <c r="BR25">
        <f t="shared" si="468"/>
        <v>70</v>
      </c>
      <c r="BS25">
        <f t="shared" si="469"/>
        <v>160</v>
      </c>
      <c r="BT25">
        <f t="shared" si="470"/>
        <v>100</v>
      </c>
      <c r="BU25">
        <f t="shared" si="471"/>
        <v>37</v>
      </c>
      <c r="BV25">
        <f t="shared" si="472"/>
        <v>227</v>
      </c>
      <c r="BW25">
        <f t="shared" si="473"/>
        <v>146</v>
      </c>
      <c r="BX25">
        <f t="shared" si="474"/>
        <v>601</v>
      </c>
      <c r="BY25">
        <f t="shared" si="475"/>
        <v>545</v>
      </c>
      <c r="BZ25">
        <f t="shared" si="476"/>
        <v>24</v>
      </c>
      <c r="CA25">
        <f t="shared" si="477"/>
        <v>515</v>
      </c>
      <c r="CB25">
        <f t="shared" si="478"/>
        <v>506</v>
      </c>
      <c r="CC25">
        <f t="shared" si="479"/>
        <v>1190</v>
      </c>
      <c r="CD25">
        <f t="shared" si="480"/>
        <v>533</v>
      </c>
      <c r="CE25">
        <f t="shared" si="481"/>
        <v>605</v>
      </c>
      <c r="CF25">
        <f t="shared" si="482"/>
        <v>809</v>
      </c>
      <c r="CG25">
        <f t="shared" si="483"/>
        <v>873</v>
      </c>
      <c r="CH25">
        <f t="shared" si="484"/>
        <v>848</v>
      </c>
      <c r="CI25">
        <f t="shared" si="485"/>
        <v>759</v>
      </c>
      <c r="CJ25">
        <f t="shared" si="486"/>
        <v>1248</v>
      </c>
      <c r="CK25">
        <f t="shared" si="487"/>
        <v>1034</v>
      </c>
      <c r="CL25">
        <f t="shared" si="488"/>
        <v>835</v>
      </c>
      <c r="CM25">
        <f t="shared" si="489"/>
        <v>1108</v>
      </c>
      <c r="CN25">
        <f t="shared" si="490"/>
        <v>922</v>
      </c>
      <c r="CO25">
        <f t="shared" si="491"/>
        <v>1370</v>
      </c>
      <c r="CP25">
        <f t="shared" si="492"/>
        <v>1893</v>
      </c>
      <c r="CQ25">
        <f t="shared" si="493"/>
        <v>924</v>
      </c>
      <c r="CR25">
        <f t="shared" si="494"/>
        <v>1541</v>
      </c>
      <c r="CS25">
        <f t="shared" si="495"/>
        <v>1290</v>
      </c>
      <c r="CT25">
        <f t="shared" si="496"/>
        <v>1707</v>
      </c>
      <c r="CU25">
        <f t="shared" si="497"/>
        <v>1453</v>
      </c>
      <c r="CV25">
        <f t="shared" si="498"/>
        <v>1753</v>
      </c>
      <c r="CW25">
        <f t="shared" si="499"/>
        <v>1607</v>
      </c>
      <c r="CX25">
        <f t="shared" si="500"/>
        <v>1561</v>
      </c>
      <c r="CY25">
        <f t="shared" si="501"/>
        <v>1873</v>
      </c>
      <c r="CZ25">
        <f t="shared" si="502"/>
        <v>1738</v>
      </c>
      <c r="DA25">
        <f t="shared" si="503"/>
        <v>1801</v>
      </c>
      <c r="DB25">
        <f t="shared" si="504"/>
        <v>2394</v>
      </c>
      <c r="DC25">
        <f t="shared" si="505"/>
        <v>2442</v>
      </c>
      <c r="DD25">
        <f t="shared" si="506"/>
        <v>2806</v>
      </c>
      <c r="DE25">
        <f t="shared" si="507"/>
        <v>3932</v>
      </c>
      <c r="DF25">
        <f t="shared" si="508"/>
        <v>2963</v>
      </c>
      <c r="DG25">
        <f t="shared" si="509"/>
        <v>3587</v>
      </c>
      <c r="DH25">
        <f t="shared" si="510"/>
        <v>3364</v>
      </c>
      <c r="DI25">
        <f t="shared" si="511"/>
        <v>3344</v>
      </c>
      <c r="DJ25">
        <f t="shared" si="512"/>
        <v>3113</v>
      </c>
      <c r="DK25">
        <f t="shared" si="513"/>
        <v>4353</v>
      </c>
      <c r="DL25">
        <f t="shared" si="514"/>
        <v>3607</v>
      </c>
      <c r="DM25">
        <f t="shared" si="515"/>
        <v>3524</v>
      </c>
      <c r="DN25">
        <f t="shared" si="516"/>
        <v>3763</v>
      </c>
      <c r="DO25">
        <f t="shared" si="517"/>
        <v>3942</v>
      </c>
      <c r="DP25">
        <f t="shared" si="518"/>
        <v>3787</v>
      </c>
      <c r="DQ25">
        <f t="shared" si="519"/>
        <v>4864</v>
      </c>
      <c r="DR25">
        <f t="shared" si="520"/>
        <v>5050</v>
      </c>
      <c r="DS25">
        <f t="shared" si="521"/>
        <v>4630</v>
      </c>
      <c r="DT25">
        <f t="shared" si="522"/>
        <v>6147</v>
      </c>
      <c r="DU25">
        <f t="shared" si="523"/>
        <v>5553</v>
      </c>
      <c r="DV25">
        <f t="shared" si="524"/>
        <v>6198</v>
      </c>
      <c r="DW25">
        <f t="shared" si="525"/>
        <v>6568</v>
      </c>
      <c r="DX25">
        <f t="shared" si="526"/>
        <v>6629</v>
      </c>
      <c r="DY25">
        <f t="shared" si="527"/>
        <v>7113</v>
      </c>
      <c r="DZ25">
        <f t="shared" si="528"/>
        <v>6414</v>
      </c>
      <c r="EA25">
        <f t="shared" si="529"/>
        <v>5843</v>
      </c>
      <c r="EB25">
        <f t="shared" si="530"/>
        <v>7293</v>
      </c>
      <c r="EC25">
        <f t="shared" si="531"/>
        <v>7300</v>
      </c>
      <c r="ED25">
        <f t="shared" si="532"/>
        <v>8105</v>
      </c>
      <c r="EE25">
        <f t="shared" si="533"/>
        <v>8336</v>
      </c>
      <c r="EF25">
        <f t="shared" si="534"/>
        <v>8782</v>
      </c>
      <c r="EG25">
        <f t="shared" si="535"/>
        <v>7761</v>
      </c>
      <c r="EH25">
        <f t="shared" si="536"/>
        <v>8821</v>
      </c>
      <c r="EI25">
        <f t="shared" si="537"/>
        <v>9633</v>
      </c>
      <c r="EJ25">
        <f t="shared" si="538"/>
        <v>9889</v>
      </c>
      <c r="EK25">
        <f t="shared" si="539"/>
        <v>9471</v>
      </c>
      <c r="EL25">
        <f t="shared" si="540"/>
        <v>10438</v>
      </c>
      <c r="EM25">
        <f t="shared" si="541"/>
        <v>10864</v>
      </c>
      <c r="EN25">
        <f t="shared" si="542"/>
        <v>8442</v>
      </c>
      <c r="EO25">
        <f t="shared" si="543"/>
        <v>10218</v>
      </c>
      <c r="EP25">
        <f t="shared" si="544"/>
        <v>10459</v>
      </c>
      <c r="EQ25">
        <f t="shared" si="545"/>
        <v>10930</v>
      </c>
      <c r="ER25">
        <f t="shared" si="546"/>
        <v>11458</v>
      </c>
      <c r="ES25">
        <f t="shared" si="547"/>
        <v>11929</v>
      </c>
      <c r="ET25">
        <f t="shared" si="548"/>
        <v>11502</v>
      </c>
      <c r="EU25">
        <f t="shared" si="549"/>
        <v>10667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11929</v>
      </c>
      <c r="GS25">
        <f t="shared" ca="1" si="139"/>
        <v>10667</v>
      </c>
      <c r="GT25" t="e">
        <f t="shared" ca="1" si="125"/>
        <v>#N/A</v>
      </c>
      <c r="GU25" s="53" t="e">
        <f t="shared" ca="1" si="140"/>
        <v>#N/A</v>
      </c>
    </row>
    <row r="26" spans="1:203" ht="24.95" customHeight="1" x14ac:dyDescent="0.25">
      <c r="B26" s="7">
        <v>208</v>
      </c>
      <c r="C26">
        <v>97</v>
      </c>
      <c r="D26" s="104" t="e">
        <f t="shared" ca="1" si="126"/>
        <v>#N/A</v>
      </c>
      <c r="E26" s="13" t="str">
        <f t="shared" si="58"/>
        <v>Keny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0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1</v>
      </c>
      <c r="BF26">
        <f t="shared" si="456"/>
        <v>0</v>
      </c>
      <c r="BG26">
        <f t="shared" si="457"/>
        <v>2</v>
      </c>
      <c r="BH26">
        <f t="shared" si="458"/>
        <v>0</v>
      </c>
      <c r="BI26">
        <f t="shared" si="459"/>
        <v>0</v>
      </c>
      <c r="BJ26">
        <f t="shared" si="460"/>
        <v>0</v>
      </c>
      <c r="BK26">
        <f t="shared" si="461"/>
        <v>4</v>
      </c>
      <c r="BL26">
        <f t="shared" si="462"/>
        <v>0</v>
      </c>
      <c r="BM26">
        <f t="shared" si="463"/>
        <v>0</v>
      </c>
      <c r="BN26">
        <f t="shared" si="464"/>
        <v>8</v>
      </c>
      <c r="BO26">
        <f t="shared" si="465"/>
        <v>1</v>
      </c>
      <c r="BP26">
        <f t="shared" si="466"/>
        <v>9</v>
      </c>
      <c r="BQ26">
        <f t="shared" si="467"/>
        <v>3</v>
      </c>
      <c r="BR26">
        <f t="shared" si="468"/>
        <v>3</v>
      </c>
      <c r="BS26">
        <f t="shared" si="469"/>
        <v>0</v>
      </c>
      <c r="BT26">
        <f t="shared" si="470"/>
        <v>7</v>
      </c>
      <c r="BU26">
        <f t="shared" si="471"/>
        <v>4</v>
      </c>
      <c r="BV26">
        <f t="shared" si="472"/>
        <v>8</v>
      </c>
      <c r="BW26">
        <f t="shared" si="473"/>
        <v>9</v>
      </c>
      <c r="BX26">
        <f t="shared" si="474"/>
        <v>22</v>
      </c>
      <c r="BY26">
        <f t="shared" si="475"/>
        <v>29</v>
      </c>
      <c r="BZ26">
        <f t="shared" si="476"/>
        <v>12</v>
      </c>
      <c r="CA26">
        <f t="shared" si="477"/>
        <v>4</v>
      </c>
      <c r="CB26">
        <f t="shared" si="478"/>
        <v>16</v>
      </c>
      <c r="CC26">
        <f t="shared" si="479"/>
        <v>16</v>
      </c>
      <c r="CD26">
        <f t="shared" si="480"/>
        <v>14</v>
      </c>
      <c r="CE26">
        <f t="shared" si="481"/>
        <v>7</v>
      </c>
      <c r="CF26">
        <f t="shared" si="482"/>
        <v>5</v>
      </c>
      <c r="CG26">
        <f t="shared" si="483"/>
        <v>5</v>
      </c>
      <c r="CH26">
        <f t="shared" si="484"/>
        <v>2</v>
      </c>
      <c r="CI26">
        <f t="shared" si="485"/>
        <v>6</v>
      </c>
      <c r="CJ26">
        <f t="shared" si="486"/>
        <v>11</v>
      </c>
      <c r="CK26">
        <f t="shared" si="487"/>
        <v>8</v>
      </c>
      <c r="CL26">
        <f t="shared" si="488"/>
        <v>9</v>
      </c>
      <c r="CM26">
        <f t="shared" si="489"/>
        <v>9</v>
      </c>
      <c r="CN26">
        <f t="shared" si="490"/>
        <v>12</v>
      </c>
      <c r="CO26">
        <f t="shared" si="491"/>
        <v>16</v>
      </c>
      <c r="CP26">
        <f t="shared" si="492"/>
        <v>8</v>
      </c>
      <c r="CQ26">
        <f t="shared" si="493"/>
        <v>11</v>
      </c>
      <c r="CR26">
        <f t="shared" si="494"/>
        <v>15</v>
      </c>
      <c r="CS26">
        <f t="shared" si="495"/>
        <v>7</v>
      </c>
      <c r="CT26">
        <f t="shared" si="496"/>
        <v>17</v>
      </c>
      <c r="CU26">
        <f t="shared" si="497"/>
        <v>16</v>
      </c>
      <c r="CV26">
        <f t="shared" si="498"/>
        <v>7</v>
      </c>
      <c r="CW26">
        <f t="shared" si="499"/>
        <v>12</v>
      </c>
      <c r="CX26">
        <f t="shared" si="500"/>
        <v>8</v>
      </c>
      <c r="CY26">
        <f t="shared" si="501"/>
        <v>11</v>
      </c>
      <c r="CZ26">
        <f t="shared" si="502"/>
        <v>10</v>
      </c>
      <c r="DA26">
        <f t="shared" si="503"/>
        <v>12</v>
      </c>
      <c r="DB26">
        <f t="shared" si="504"/>
        <v>15</v>
      </c>
      <c r="DC26">
        <f t="shared" si="505"/>
        <v>24</v>
      </c>
      <c r="DD26">
        <f t="shared" si="506"/>
        <v>30</v>
      </c>
      <c r="DE26">
        <f t="shared" si="507"/>
        <v>25</v>
      </c>
      <c r="DF26">
        <f t="shared" si="508"/>
        <v>45</v>
      </c>
      <c r="DG26">
        <f t="shared" si="509"/>
        <v>47</v>
      </c>
      <c r="DH26">
        <f t="shared" si="510"/>
        <v>25</v>
      </c>
      <c r="DI26">
        <f t="shared" si="511"/>
        <v>14</v>
      </c>
      <c r="DJ26">
        <f t="shared" si="512"/>
        <v>28</v>
      </c>
      <c r="DK26">
        <f t="shared" si="513"/>
        <v>23</v>
      </c>
      <c r="DL26">
        <f t="shared" si="514"/>
        <v>28</v>
      </c>
      <c r="DM26">
        <f t="shared" si="515"/>
        <v>15</v>
      </c>
      <c r="DN26">
        <f t="shared" si="516"/>
        <v>22</v>
      </c>
      <c r="DO26">
        <f t="shared" si="517"/>
        <v>21</v>
      </c>
      <c r="DP26">
        <f t="shared" si="518"/>
        <v>23</v>
      </c>
      <c r="DQ26">
        <f t="shared" si="519"/>
        <v>49</v>
      </c>
      <c r="DR26">
        <f t="shared" si="520"/>
        <v>57</v>
      </c>
      <c r="DS26">
        <f t="shared" si="521"/>
        <v>25</v>
      </c>
      <c r="DT26">
        <f t="shared" si="522"/>
        <v>51</v>
      </c>
      <c r="DU26">
        <f t="shared" si="523"/>
        <v>66</v>
      </c>
      <c r="DV26">
        <f t="shared" si="524"/>
        <v>80</v>
      </c>
      <c r="DW26">
        <f t="shared" si="525"/>
        <v>52</v>
      </c>
      <c r="DX26">
        <f t="shared" si="526"/>
        <v>31</v>
      </c>
      <c r="DY26">
        <f t="shared" si="527"/>
        <v>22</v>
      </c>
      <c r="DZ26">
        <f t="shared" si="528"/>
        <v>72</v>
      </c>
      <c r="EA26">
        <f t="shared" si="529"/>
        <v>62</v>
      </c>
      <c r="EB26">
        <f t="shared" si="530"/>
        <v>123</v>
      </c>
      <c r="EC26">
        <f t="shared" si="531"/>
        <v>147</v>
      </c>
      <c r="ED26">
        <f t="shared" si="532"/>
        <v>127</v>
      </c>
      <c r="EE26">
        <f t="shared" si="533"/>
        <v>143</v>
      </c>
      <c r="EF26">
        <f t="shared" si="534"/>
        <v>74</v>
      </c>
      <c r="EG26">
        <f t="shared" si="535"/>
        <v>59</v>
      </c>
      <c r="EH26">
        <f t="shared" si="536"/>
        <v>72</v>
      </c>
      <c r="EI26">
        <f t="shared" si="537"/>
        <v>123</v>
      </c>
      <c r="EJ26">
        <f t="shared" si="538"/>
        <v>124</v>
      </c>
      <c r="EK26">
        <f t="shared" si="539"/>
        <v>134</v>
      </c>
      <c r="EL26">
        <f t="shared" si="540"/>
        <v>126</v>
      </c>
      <c r="EM26">
        <f t="shared" si="541"/>
        <v>167</v>
      </c>
      <c r="EN26">
        <f t="shared" si="542"/>
        <v>105</v>
      </c>
      <c r="EO26">
        <f t="shared" si="543"/>
        <v>117</v>
      </c>
      <c r="EP26">
        <f t="shared" si="544"/>
        <v>105</v>
      </c>
      <c r="EQ26">
        <f t="shared" si="545"/>
        <v>121</v>
      </c>
      <c r="ER26">
        <f t="shared" si="546"/>
        <v>90</v>
      </c>
      <c r="ES26">
        <f t="shared" si="547"/>
        <v>152</v>
      </c>
      <c r="ET26">
        <f t="shared" si="548"/>
        <v>137</v>
      </c>
      <c r="EU26">
        <f t="shared" si="549"/>
        <v>133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167</v>
      </c>
      <c r="GS26">
        <f t="shared" ca="1" si="139"/>
        <v>133</v>
      </c>
      <c r="GT26" t="e">
        <f t="shared" ca="1" si="125"/>
        <v>#N/A</v>
      </c>
      <c r="GU26" s="53" t="e">
        <f t="shared" ca="1" si="140"/>
        <v>#N/A</v>
      </c>
    </row>
    <row r="27" spans="1:203" ht="24.95" customHeight="1" x14ac:dyDescent="0.25">
      <c r="B27" s="7">
        <v>204</v>
      </c>
      <c r="C27">
        <v>30</v>
      </c>
      <c r="D27" s="104" t="e">
        <f t="shared" ca="1" si="126"/>
        <v>#N/A</v>
      </c>
      <c r="E27" s="13" t="str">
        <f t="shared" si="58"/>
        <v>Brazil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1</v>
      </c>
      <c r="AP27">
        <f t="shared" si="440"/>
        <v>0</v>
      </c>
      <c r="AQ27">
        <f t="shared" si="441"/>
        <v>0</v>
      </c>
      <c r="AR27">
        <f t="shared" si="442"/>
        <v>1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2</v>
      </c>
      <c r="AW27">
        <f t="shared" si="447"/>
        <v>0</v>
      </c>
      <c r="AX27">
        <f t="shared" si="448"/>
        <v>9</v>
      </c>
      <c r="AY27">
        <f t="shared" si="449"/>
        <v>0</v>
      </c>
      <c r="AZ27">
        <f t="shared" si="450"/>
        <v>7</v>
      </c>
      <c r="BA27">
        <f t="shared" si="451"/>
        <v>5</v>
      </c>
      <c r="BB27">
        <f t="shared" si="452"/>
        <v>6</v>
      </c>
      <c r="BC27">
        <f t="shared" si="453"/>
        <v>7</v>
      </c>
      <c r="BD27">
        <f t="shared" si="454"/>
        <v>14</v>
      </c>
      <c r="BE27">
        <f t="shared" si="455"/>
        <v>99</v>
      </c>
      <c r="BF27">
        <f t="shared" si="456"/>
        <v>0</v>
      </c>
      <c r="BG27">
        <f t="shared" si="457"/>
        <v>11</v>
      </c>
      <c r="BH27">
        <f t="shared" si="458"/>
        <v>38</v>
      </c>
      <c r="BI27">
        <f t="shared" si="459"/>
        <v>121</v>
      </c>
      <c r="BJ27">
        <f t="shared" si="460"/>
        <v>51</v>
      </c>
      <c r="BK27">
        <f t="shared" si="461"/>
        <v>249</v>
      </c>
      <c r="BL27">
        <f t="shared" si="462"/>
        <v>172</v>
      </c>
      <c r="BM27">
        <f t="shared" si="463"/>
        <v>228</v>
      </c>
      <c r="BN27">
        <f t="shared" si="464"/>
        <v>525</v>
      </c>
      <c r="BO27">
        <f t="shared" si="465"/>
        <v>378</v>
      </c>
      <c r="BP27">
        <f t="shared" si="466"/>
        <v>323</v>
      </c>
      <c r="BQ27">
        <f t="shared" si="467"/>
        <v>307</v>
      </c>
      <c r="BR27">
        <f t="shared" si="468"/>
        <v>431</v>
      </c>
      <c r="BS27">
        <f t="shared" si="469"/>
        <v>432</v>
      </c>
      <c r="BT27">
        <f t="shared" si="470"/>
        <v>487</v>
      </c>
      <c r="BU27">
        <f t="shared" si="471"/>
        <v>352</v>
      </c>
      <c r="BV27">
        <f t="shared" si="472"/>
        <v>323</v>
      </c>
      <c r="BW27">
        <f t="shared" si="473"/>
        <v>1138</v>
      </c>
      <c r="BX27">
        <f t="shared" si="474"/>
        <v>1119</v>
      </c>
      <c r="BY27">
        <f t="shared" si="475"/>
        <v>1208</v>
      </c>
      <c r="BZ27">
        <f t="shared" si="476"/>
        <v>1012</v>
      </c>
      <c r="CA27">
        <f t="shared" si="477"/>
        <v>1304</v>
      </c>
      <c r="CB27">
        <f t="shared" si="478"/>
        <v>770</v>
      </c>
      <c r="CC27">
        <f t="shared" si="479"/>
        <v>1031</v>
      </c>
      <c r="CD27">
        <f t="shared" si="480"/>
        <v>1873</v>
      </c>
      <c r="CE27">
        <f t="shared" si="481"/>
        <v>2136</v>
      </c>
      <c r="CF27">
        <f t="shared" si="482"/>
        <v>1922</v>
      </c>
      <c r="CG27">
        <f t="shared" si="483"/>
        <v>1546</v>
      </c>
      <c r="CH27">
        <f t="shared" si="484"/>
        <v>1089</v>
      </c>
      <c r="CI27">
        <f t="shared" si="485"/>
        <v>1465</v>
      </c>
      <c r="CJ27">
        <f t="shared" si="486"/>
        <v>1238</v>
      </c>
      <c r="CK27">
        <f t="shared" si="487"/>
        <v>1832</v>
      </c>
      <c r="CL27">
        <f t="shared" si="488"/>
        <v>3058</v>
      </c>
      <c r="CM27">
        <f t="shared" si="489"/>
        <v>2105</v>
      </c>
      <c r="CN27">
        <f t="shared" si="490"/>
        <v>3257</v>
      </c>
      <c r="CO27">
        <f t="shared" si="491"/>
        <v>2976</v>
      </c>
      <c r="CP27">
        <f t="shared" si="492"/>
        <v>1996</v>
      </c>
      <c r="CQ27">
        <f t="shared" si="493"/>
        <v>2089</v>
      </c>
      <c r="CR27">
        <f t="shared" si="494"/>
        <v>2336</v>
      </c>
      <c r="CS27">
        <f t="shared" si="495"/>
        <v>2678</v>
      </c>
      <c r="CT27">
        <f t="shared" si="496"/>
        <v>4279</v>
      </c>
      <c r="CU27">
        <f t="shared" si="497"/>
        <v>4007</v>
      </c>
      <c r="CV27">
        <f t="shared" si="498"/>
        <v>5281</v>
      </c>
      <c r="CW27">
        <f t="shared" si="499"/>
        <v>3776</v>
      </c>
      <c r="CX27">
        <f t="shared" si="500"/>
        <v>4346</v>
      </c>
      <c r="CY27">
        <f t="shared" si="501"/>
        <v>5789</v>
      </c>
      <c r="CZ27">
        <f t="shared" si="502"/>
        <v>6450</v>
      </c>
      <c r="DA27">
        <f t="shared" si="503"/>
        <v>7502</v>
      </c>
      <c r="DB27">
        <f t="shared" si="504"/>
        <v>5015</v>
      </c>
      <c r="DC27">
        <f t="shared" si="505"/>
        <v>4898</v>
      </c>
      <c r="DD27">
        <f t="shared" si="506"/>
        <v>4726</v>
      </c>
      <c r="DE27">
        <f t="shared" si="507"/>
        <v>6794</v>
      </c>
      <c r="DF27">
        <f t="shared" si="508"/>
        <v>6835</v>
      </c>
      <c r="DG27">
        <f t="shared" si="509"/>
        <v>11156</v>
      </c>
      <c r="DH27">
        <f t="shared" si="510"/>
        <v>9162</v>
      </c>
      <c r="DI27">
        <f t="shared" si="511"/>
        <v>11121</v>
      </c>
      <c r="DJ27">
        <f t="shared" si="512"/>
        <v>9167</v>
      </c>
      <c r="DK27">
        <f t="shared" si="513"/>
        <v>6638</v>
      </c>
      <c r="DL27">
        <f t="shared" si="514"/>
        <v>6895</v>
      </c>
      <c r="DM27">
        <f t="shared" si="515"/>
        <v>8620</v>
      </c>
      <c r="DN27">
        <f t="shared" si="516"/>
        <v>11923</v>
      </c>
      <c r="DO27">
        <f t="shared" si="517"/>
        <v>13028</v>
      </c>
      <c r="DP27">
        <f t="shared" si="518"/>
        <v>17126</v>
      </c>
      <c r="DQ27">
        <f t="shared" si="519"/>
        <v>13220</v>
      </c>
      <c r="DR27">
        <f t="shared" si="520"/>
        <v>7569</v>
      </c>
      <c r="DS27">
        <f t="shared" si="521"/>
        <v>14288</v>
      </c>
      <c r="DT27">
        <f t="shared" si="522"/>
        <v>16517</v>
      </c>
      <c r="DU27">
        <f t="shared" si="523"/>
        <v>19694</v>
      </c>
      <c r="DV27">
        <f t="shared" si="524"/>
        <v>18508</v>
      </c>
      <c r="DW27">
        <f t="shared" si="525"/>
        <v>20803</v>
      </c>
      <c r="DX27">
        <f t="shared" si="526"/>
        <v>16508</v>
      </c>
      <c r="DY27">
        <f t="shared" si="527"/>
        <v>15813</v>
      </c>
      <c r="DZ27">
        <f t="shared" si="528"/>
        <v>11687</v>
      </c>
      <c r="EA27">
        <f t="shared" si="529"/>
        <v>16324</v>
      </c>
      <c r="EB27">
        <f t="shared" si="530"/>
        <v>20599</v>
      </c>
      <c r="EC27">
        <f t="shared" si="531"/>
        <v>26417</v>
      </c>
      <c r="ED27">
        <f t="shared" si="532"/>
        <v>26928</v>
      </c>
      <c r="EE27">
        <f t="shared" si="533"/>
        <v>33274</v>
      </c>
      <c r="EF27">
        <f t="shared" si="534"/>
        <v>16409</v>
      </c>
      <c r="EG27">
        <f t="shared" si="535"/>
        <v>11598</v>
      </c>
      <c r="EH27">
        <f t="shared" si="536"/>
        <v>28936</v>
      </c>
      <c r="EI27">
        <f t="shared" si="537"/>
        <v>28633</v>
      </c>
      <c r="EJ27">
        <f t="shared" si="538"/>
        <v>30925</v>
      </c>
      <c r="EK27">
        <f t="shared" si="539"/>
        <v>30830</v>
      </c>
      <c r="EL27">
        <f t="shared" si="540"/>
        <v>27075</v>
      </c>
      <c r="EM27">
        <f t="shared" si="541"/>
        <v>18912</v>
      </c>
      <c r="EN27">
        <f t="shared" si="542"/>
        <v>15654</v>
      </c>
      <c r="EO27">
        <f t="shared" si="543"/>
        <v>32091</v>
      </c>
      <c r="EP27">
        <f t="shared" si="544"/>
        <v>32913</v>
      </c>
      <c r="EQ27">
        <f t="shared" si="545"/>
        <v>30412</v>
      </c>
      <c r="ER27">
        <f t="shared" si="546"/>
        <v>25982</v>
      </c>
      <c r="ES27">
        <f t="shared" si="547"/>
        <v>21704</v>
      </c>
      <c r="ET27">
        <f t="shared" si="548"/>
        <v>17110</v>
      </c>
      <c r="EU27">
        <f t="shared" si="549"/>
        <v>20647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33274</v>
      </c>
      <c r="GS27">
        <f t="shared" ca="1" si="139"/>
        <v>20647</v>
      </c>
      <c r="GT27" t="e">
        <f t="shared" ca="1" si="125"/>
        <v>#N/A</v>
      </c>
      <c r="GU27" s="53" t="e">
        <f t="shared" ca="1" si="140"/>
        <v>#N/A</v>
      </c>
    </row>
    <row r="28" spans="1:203" ht="24.95" customHeight="1" x14ac:dyDescent="0.25">
      <c r="B28" s="7">
        <v>214</v>
      </c>
      <c r="C28">
        <v>180</v>
      </c>
      <c r="D28" s="104" t="e">
        <f t="shared" ca="1" si="126"/>
        <v>#N/A</v>
      </c>
      <c r="E28" s="13" t="str">
        <f t="shared" si="58"/>
        <v>Ukraine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1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2</v>
      </c>
      <c r="BF28">
        <f t="shared" si="456"/>
        <v>0</v>
      </c>
      <c r="BG28">
        <f t="shared" si="457"/>
        <v>0</v>
      </c>
      <c r="BH28">
        <f t="shared" si="458"/>
        <v>4</v>
      </c>
      <c r="BI28">
        <f t="shared" si="459"/>
        <v>7</v>
      </c>
      <c r="BJ28">
        <f t="shared" si="460"/>
        <v>0</v>
      </c>
      <c r="BK28">
        <f t="shared" si="461"/>
        <v>2</v>
      </c>
      <c r="BL28">
        <f t="shared" si="462"/>
        <v>13</v>
      </c>
      <c r="BM28">
        <f t="shared" si="463"/>
        <v>18</v>
      </c>
      <c r="BN28">
        <f t="shared" si="464"/>
        <v>26</v>
      </c>
      <c r="BO28">
        <f t="shared" si="465"/>
        <v>0</v>
      </c>
      <c r="BP28">
        <f t="shared" si="466"/>
        <v>24</v>
      </c>
      <c r="BQ28">
        <f t="shared" si="467"/>
        <v>48</v>
      </c>
      <c r="BR28">
        <f t="shared" si="468"/>
        <v>51</v>
      </c>
      <c r="BS28">
        <f t="shared" si="469"/>
        <v>114</v>
      </c>
      <c r="BT28">
        <f t="shared" si="470"/>
        <v>46</v>
      </c>
      <c r="BU28">
        <f t="shared" si="471"/>
        <v>119</v>
      </c>
      <c r="BV28">
        <f t="shared" si="472"/>
        <v>73</v>
      </c>
      <c r="BW28">
        <f t="shared" si="473"/>
        <v>97</v>
      </c>
      <c r="BX28">
        <f t="shared" si="474"/>
        <v>149</v>
      </c>
      <c r="BY28">
        <f t="shared" si="475"/>
        <v>103</v>
      </c>
      <c r="BZ28">
        <f t="shared" si="476"/>
        <v>175</v>
      </c>
      <c r="CA28">
        <f t="shared" si="477"/>
        <v>153</v>
      </c>
      <c r="CB28">
        <f t="shared" si="478"/>
        <v>83</v>
      </c>
      <c r="CC28">
        <f t="shared" si="479"/>
        <v>11</v>
      </c>
      <c r="CD28">
        <f t="shared" si="480"/>
        <v>143</v>
      </c>
      <c r="CE28">
        <f t="shared" si="481"/>
        <v>206</v>
      </c>
      <c r="CF28">
        <f t="shared" si="482"/>
        <v>224</v>
      </c>
      <c r="CG28">
        <f t="shared" si="483"/>
        <v>311</v>
      </c>
      <c r="CH28">
        <f t="shared" si="484"/>
        <v>308</v>
      </c>
      <c r="CI28">
        <f t="shared" si="485"/>
        <v>266</v>
      </c>
      <c r="CJ28">
        <f t="shared" si="486"/>
        <v>325</v>
      </c>
      <c r="CK28">
        <f t="shared" si="487"/>
        <v>270</v>
      </c>
      <c r="CL28">
        <f t="shared" si="488"/>
        <v>392</v>
      </c>
      <c r="CM28">
        <f t="shared" si="489"/>
        <v>397</v>
      </c>
      <c r="CN28">
        <f t="shared" si="490"/>
        <v>501</v>
      </c>
      <c r="CO28">
        <f t="shared" si="491"/>
        <v>444</v>
      </c>
      <c r="CP28">
        <f t="shared" si="492"/>
        <v>343</v>
      </c>
      <c r="CQ28">
        <f t="shared" si="493"/>
        <v>261</v>
      </c>
      <c r="CR28">
        <f t="shared" si="494"/>
        <v>415</v>
      </c>
      <c r="CS28">
        <f t="shared" si="495"/>
        <v>467</v>
      </c>
      <c r="CT28">
        <f t="shared" si="496"/>
        <v>578</v>
      </c>
      <c r="CU28">
        <f t="shared" si="497"/>
        <v>477</v>
      </c>
      <c r="CV28">
        <f t="shared" si="498"/>
        <v>478</v>
      </c>
      <c r="CW28">
        <f t="shared" si="499"/>
        <v>492</v>
      </c>
      <c r="CX28">
        <f t="shared" si="500"/>
        <v>392</v>
      </c>
      <c r="CY28">
        <f t="shared" si="501"/>
        <v>401</v>
      </c>
      <c r="CZ28">
        <f t="shared" si="502"/>
        <v>456</v>
      </c>
      <c r="DA28">
        <f t="shared" si="503"/>
        <v>540</v>
      </c>
      <c r="DB28">
        <f t="shared" si="504"/>
        <v>455</v>
      </c>
      <c r="DC28">
        <f t="shared" si="505"/>
        <v>550</v>
      </c>
      <c r="DD28">
        <f t="shared" si="506"/>
        <v>502</v>
      </c>
      <c r="DE28">
        <f t="shared" si="507"/>
        <v>418</v>
      </c>
      <c r="DF28">
        <f t="shared" si="508"/>
        <v>366</v>
      </c>
      <c r="DG28">
        <f t="shared" si="509"/>
        <v>487</v>
      </c>
      <c r="DH28">
        <f t="shared" si="510"/>
        <v>507</v>
      </c>
      <c r="DI28">
        <f t="shared" si="511"/>
        <v>504</v>
      </c>
      <c r="DJ28">
        <f t="shared" si="512"/>
        <v>515</v>
      </c>
      <c r="DK28">
        <f t="shared" si="513"/>
        <v>522</v>
      </c>
      <c r="DL28">
        <f t="shared" si="514"/>
        <v>416</v>
      </c>
      <c r="DM28">
        <f t="shared" si="515"/>
        <v>375</v>
      </c>
      <c r="DN28">
        <f t="shared" si="516"/>
        <v>402</v>
      </c>
      <c r="DO28">
        <f t="shared" si="517"/>
        <v>422</v>
      </c>
      <c r="DP28">
        <f t="shared" si="518"/>
        <v>483</v>
      </c>
      <c r="DQ28">
        <f t="shared" si="519"/>
        <v>528</v>
      </c>
      <c r="DR28">
        <f t="shared" si="520"/>
        <v>433</v>
      </c>
      <c r="DS28">
        <f t="shared" si="521"/>
        <v>325</v>
      </c>
      <c r="DT28">
        <f t="shared" si="522"/>
        <v>260</v>
      </c>
      <c r="DU28">
        <f t="shared" si="523"/>
        <v>354</v>
      </c>
      <c r="DV28">
        <f t="shared" si="524"/>
        <v>476</v>
      </c>
      <c r="DW28">
        <f t="shared" si="525"/>
        <v>442</v>
      </c>
      <c r="DX28">
        <f t="shared" si="526"/>
        <v>432</v>
      </c>
      <c r="DY28">
        <f t="shared" si="527"/>
        <v>406</v>
      </c>
      <c r="DZ28">
        <f t="shared" si="528"/>
        <v>259</v>
      </c>
      <c r="EA28">
        <f t="shared" si="529"/>
        <v>339</v>
      </c>
      <c r="EB28">
        <f t="shared" si="530"/>
        <v>321</v>
      </c>
      <c r="EC28">
        <f t="shared" si="531"/>
        <v>477</v>
      </c>
      <c r="ED28">
        <f t="shared" si="532"/>
        <v>429</v>
      </c>
      <c r="EE28">
        <f t="shared" si="533"/>
        <v>393</v>
      </c>
      <c r="EF28">
        <f t="shared" si="534"/>
        <v>468</v>
      </c>
      <c r="EG28">
        <f t="shared" si="535"/>
        <v>890</v>
      </c>
      <c r="EH28">
        <f t="shared" si="536"/>
        <v>333</v>
      </c>
      <c r="EI28">
        <f t="shared" si="537"/>
        <v>490</v>
      </c>
      <c r="EJ28">
        <f t="shared" si="538"/>
        <v>596</v>
      </c>
      <c r="EK28">
        <f t="shared" si="539"/>
        <v>561</v>
      </c>
      <c r="EL28">
        <f t="shared" si="540"/>
        <v>559</v>
      </c>
      <c r="EM28">
        <f t="shared" si="541"/>
        <v>498</v>
      </c>
      <c r="EN28">
        <f t="shared" si="542"/>
        <v>478</v>
      </c>
      <c r="EO28">
        <f t="shared" si="543"/>
        <v>402</v>
      </c>
      <c r="EP28">
        <f t="shared" si="544"/>
        <v>536</v>
      </c>
      <c r="EQ28">
        <f t="shared" si="545"/>
        <v>691</v>
      </c>
      <c r="ER28">
        <f t="shared" si="546"/>
        <v>709</v>
      </c>
      <c r="ES28">
        <f t="shared" si="547"/>
        <v>762</v>
      </c>
      <c r="ET28">
        <f t="shared" si="548"/>
        <v>674</v>
      </c>
      <c r="EU28">
        <f t="shared" si="549"/>
        <v>685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890</v>
      </c>
      <c r="GS28">
        <f t="shared" ca="1" si="139"/>
        <v>685</v>
      </c>
      <c r="GT28" t="e">
        <f t="shared" ca="1" si="125"/>
        <v>#N/A</v>
      </c>
      <c r="GU28" s="53" t="e">
        <f t="shared" ca="1" si="140"/>
        <v>#N/A</v>
      </c>
    </row>
    <row r="29" spans="1:203" ht="24.95" customHeight="1" x14ac:dyDescent="0.25">
      <c r="B29" s="7">
        <v>209</v>
      </c>
      <c r="C29">
        <v>132</v>
      </c>
      <c r="D29" s="104" t="e">
        <f t="shared" ca="1" si="126"/>
        <v>#N/A</v>
      </c>
      <c r="E29" s="13" t="str">
        <f t="shared" si="58"/>
        <v>Nigeri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1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1</v>
      </c>
      <c r="BB29">
        <f t="shared" si="452"/>
        <v>0</v>
      </c>
      <c r="BC29">
        <f t="shared" si="453"/>
        <v>0</v>
      </c>
      <c r="BD29">
        <f t="shared" si="454"/>
        <v>0</v>
      </c>
      <c r="BE29">
        <f t="shared" si="455"/>
        <v>0</v>
      </c>
      <c r="BF29">
        <f t="shared" si="456"/>
        <v>0</v>
      </c>
      <c r="BG29">
        <f t="shared" si="457"/>
        <v>0</v>
      </c>
      <c r="BH29">
        <f t="shared" si="458"/>
        <v>0</v>
      </c>
      <c r="BI29">
        <f t="shared" si="459"/>
        <v>1</v>
      </c>
      <c r="BJ29">
        <f t="shared" si="460"/>
        <v>5</v>
      </c>
      <c r="BK29">
        <f t="shared" si="461"/>
        <v>0</v>
      </c>
      <c r="BL29">
        <f t="shared" si="462"/>
        <v>4</v>
      </c>
      <c r="BM29">
        <f t="shared" si="463"/>
        <v>10</v>
      </c>
      <c r="BN29">
        <f t="shared" si="464"/>
        <v>8</v>
      </c>
      <c r="BO29">
        <f t="shared" si="465"/>
        <v>10</v>
      </c>
      <c r="BP29">
        <f t="shared" si="466"/>
        <v>4</v>
      </c>
      <c r="BQ29">
        <f t="shared" si="467"/>
        <v>7</v>
      </c>
      <c r="BR29">
        <f t="shared" si="468"/>
        <v>14</v>
      </c>
      <c r="BS29">
        <f t="shared" si="469"/>
        <v>5</v>
      </c>
      <c r="BT29">
        <f t="shared" si="470"/>
        <v>19</v>
      </c>
      <c r="BU29">
        <f t="shared" si="471"/>
        <v>22</v>
      </c>
      <c r="BV29">
        <f t="shared" si="472"/>
        <v>20</v>
      </c>
      <c r="BW29">
        <f t="shared" si="473"/>
        <v>4</v>
      </c>
      <c r="BX29">
        <f t="shared" si="474"/>
        <v>39</v>
      </c>
      <c r="BY29">
        <f t="shared" si="475"/>
        <v>10</v>
      </c>
      <c r="BZ29">
        <f t="shared" si="476"/>
        <v>26</v>
      </c>
      <c r="CA29">
        <f t="shared" si="477"/>
        <v>4</v>
      </c>
      <c r="CB29">
        <f t="shared" si="478"/>
        <v>18</v>
      </c>
      <c r="CC29">
        <f t="shared" si="479"/>
        <v>6</v>
      </c>
      <c r="CD29">
        <f t="shared" si="480"/>
        <v>16</v>
      </c>
      <c r="CE29">
        <f t="shared" si="481"/>
        <v>22</v>
      </c>
      <c r="CF29">
        <f t="shared" si="482"/>
        <v>12</v>
      </c>
      <c r="CG29">
        <f t="shared" si="483"/>
        <v>17</v>
      </c>
      <c r="CH29">
        <f t="shared" si="484"/>
        <v>13</v>
      </c>
      <c r="CI29">
        <f t="shared" si="485"/>
        <v>5</v>
      </c>
      <c r="CJ29">
        <f t="shared" si="486"/>
        <v>20</v>
      </c>
      <c r="CK29">
        <f t="shared" si="487"/>
        <v>30</v>
      </c>
      <c r="CL29">
        <f t="shared" si="488"/>
        <v>34</v>
      </c>
      <c r="CM29">
        <f t="shared" si="489"/>
        <v>35</v>
      </c>
      <c r="CN29">
        <f t="shared" si="490"/>
        <v>51</v>
      </c>
      <c r="CO29">
        <f t="shared" si="491"/>
        <v>49</v>
      </c>
      <c r="CP29">
        <f t="shared" si="492"/>
        <v>85</v>
      </c>
      <c r="CQ29">
        <f t="shared" si="493"/>
        <v>38</v>
      </c>
      <c r="CR29">
        <f t="shared" si="494"/>
        <v>0</v>
      </c>
      <c r="CS29">
        <f t="shared" si="495"/>
        <v>208</v>
      </c>
      <c r="CT29">
        <f t="shared" si="496"/>
        <v>108</v>
      </c>
      <c r="CU29">
        <f t="shared" si="497"/>
        <v>114</v>
      </c>
      <c r="CV29">
        <f t="shared" si="498"/>
        <v>87</v>
      </c>
      <c r="CW29">
        <f t="shared" si="499"/>
        <v>91</v>
      </c>
      <c r="CX29">
        <f t="shared" si="500"/>
        <v>64</v>
      </c>
      <c r="CY29">
        <f t="shared" si="501"/>
        <v>195</v>
      </c>
      <c r="CZ29">
        <f t="shared" si="502"/>
        <v>196</v>
      </c>
      <c r="DA29">
        <f t="shared" si="503"/>
        <v>204</v>
      </c>
      <c r="DB29">
        <f t="shared" si="504"/>
        <v>238</v>
      </c>
      <c r="DC29">
        <f t="shared" si="505"/>
        <v>218</v>
      </c>
      <c r="DD29">
        <f t="shared" si="506"/>
        <v>170</v>
      </c>
      <c r="DE29">
        <f t="shared" si="507"/>
        <v>244</v>
      </c>
      <c r="DF29">
        <f t="shared" si="508"/>
        <v>148</v>
      </c>
      <c r="DG29">
        <f t="shared" si="509"/>
        <v>195</v>
      </c>
      <c r="DH29">
        <f t="shared" si="510"/>
        <v>381</v>
      </c>
      <c r="DI29">
        <f t="shared" si="511"/>
        <v>386</v>
      </c>
      <c r="DJ29">
        <f t="shared" si="512"/>
        <v>239</v>
      </c>
      <c r="DK29">
        <f t="shared" si="513"/>
        <v>248</v>
      </c>
      <c r="DL29">
        <f t="shared" si="514"/>
        <v>242</v>
      </c>
      <c r="DM29">
        <f t="shared" si="515"/>
        <v>146</v>
      </c>
      <c r="DN29">
        <f t="shared" si="516"/>
        <v>184</v>
      </c>
      <c r="DO29">
        <f t="shared" si="517"/>
        <v>191</v>
      </c>
      <c r="DP29">
        <f t="shared" si="518"/>
        <v>288</v>
      </c>
      <c r="DQ29">
        <f t="shared" si="519"/>
        <v>171</v>
      </c>
      <c r="DR29">
        <f t="shared" si="520"/>
        <v>338</v>
      </c>
      <c r="DS29">
        <f t="shared" si="521"/>
        <v>216</v>
      </c>
      <c r="DT29">
        <f t="shared" si="522"/>
        <v>226</v>
      </c>
      <c r="DU29">
        <f t="shared" si="523"/>
        <v>276</v>
      </c>
      <c r="DV29">
        <f t="shared" si="524"/>
        <v>339</v>
      </c>
      <c r="DW29">
        <f t="shared" si="525"/>
        <v>245</v>
      </c>
      <c r="DX29">
        <f t="shared" si="526"/>
        <v>265</v>
      </c>
      <c r="DY29">
        <f t="shared" si="527"/>
        <v>313</v>
      </c>
      <c r="DZ29">
        <f t="shared" si="528"/>
        <v>229</v>
      </c>
      <c r="EA29">
        <f t="shared" si="529"/>
        <v>276</v>
      </c>
      <c r="EB29">
        <f t="shared" si="530"/>
        <v>389</v>
      </c>
      <c r="EC29">
        <f t="shared" si="531"/>
        <v>182</v>
      </c>
      <c r="ED29">
        <f t="shared" si="532"/>
        <v>387</v>
      </c>
      <c r="EE29">
        <f t="shared" si="533"/>
        <v>553</v>
      </c>
      <c r="EF29">
        <f t="shared" si="534"/>
        <v>307</v>
      </c>
      <c r="EG29">
        <f t="shared" si="535"/>
        <v>416</v>
      </c>
      <c r="EH29">
        <f t="shared" si="536"/>
        <v>241</v>
      </c>
      <c r="EI29">
        <f t="shared" si="537"/>
        <v>347</v>
      </c>
      <c r="EJ29">
        <f t="shared" si="538"/>
        <v>350</v>
      </c>
      <c r="EK29">
        <f t="shared" si="539"/>
        <v>328</v>
      </c>
      <c r="EL29">
        <f t="shared" si="540"/>
        <v>389</v>
      </c>
      <c r="EM29">
        <f t="shared" si="541"/>
        <v>253</v>
      </c>
      <c r="EN29">
        <f t="shared" si="542"/>
        <v>315</v>
      </c>
      <c r="EO29">
        <f t="shared" si="543"/>
        <v>663</v>
      </c>
      <c r="EP29">
        <f t="shared" si="544"/>
        <v>409</v>
      </c>
      <c r="EQ29">
        <f t="shared" si="545"/>
        <v>681</v>
      </c>
      <c r="ER29">
        <f t="shared" si="546"/>
        <v>627</v>
      </c>
      <c r="ES29">
        <f t="shared" si="547"/>
        <v>501</v>
      </c>
      <c r="ET29">
        <f t="shared" si="548"/>
        <v>403</v>
      </c>
      <c r="EU29">
        <f t="shared" si="549"/>
        <v>573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81</v>
      </c>
      <c r="GS29">
        <f t="shared" ca="1" si="139"/>
        <v>573</v>
      </c>
      <c r="GT29" t="e">
        <f t="shared" ca="1" si="125"/>
        <v>#N/A</v>
      </c>
      <c r="GU29" s="53" t="e">
        <f t="shared" ca="1" si="140"/>
        <v>#N/A</v>
      </c>
    </row>
    <row r="30" spans="1:203" ht="24.95" customHeight="1" x14ac:dyDescent="0.25">
      <c r="B30" s="7">
        <v>225</v>
      </c>
      <c r="C30">
        <v>142</v>
      </c>
      <c r="D30" s="104" t="e">
        <f t="shared" ca="1" si="126"/>
        <v>#N/A</v>
      </c>
      <c r="E30" s="13" t="str">
        <f t="shared" si="58"/>
        <v>Poland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1</v>
      </c>
      <c r="AW30">
        <f t="shared" si="447"/>
        <v>0</v>
      </c>
      <c r="AX30">
        <f t="shared" si="448"/>
        <v>4</v>
      </c>
      <c r="AY30">
        <f t="shared" si="449"/>
        <v>0</v>
      </c>
      <c r="AZ30">
        <f t="shared" si="450"/>
        <v>6</v>
      </c>
      <c r="BA30">
        <f t="shared" si="451"/>
        <v>5</v>
      </c>
      <c r="BB30">
        <f t="shared" si="452"/>
        <v>6</v>
      </c>
      <c r="BC30">
        <f t="shared" si="453"/>
        <v>9</v>
      </c>
      <c r="BD30">
        <f t="shared" si="454"/>
        <v>18</v>
      </c>
      <c r="BE30">
        <f t="shared" si="455"/>
        <v>19</v>
      </c>
      <c r="BF30">
        <f t="shared" si="456"/>
        <v>35</v>
      </c>
      <c r="BG30">
        <f t="shared" si="457"/>
        <v>16</v>
      </c>
      <c r="BH30">
        <f t="shared" si="458"/>
        <v>58</v>
      </c>
      <c r="BI30">
        <f t="shared" si="459"/>
        <v>61</v>
      </c>
      <c r="BJ30">
        <f t="shared" si="460"/>
        <v>13</v>
      </c>
      <c r="BK30">
        <f t="shared" si="461"/>
        <v>104</v>
      </c>
      <c r="BL30">
        <f t="shared" si="462"/>
        <v>70</v>
      </c>
      <c r="BM30">
        <f t="shared" si="463"/>
        <v>111</v>
      </c>
      <c r="BN30">
        <f t="shared" si="464"/>
        <v>98</v>
      </c>
      <c r="BO30">
        <f t="shared" si="465"/>
        <v>115</v>
      </c>
      <c r="BP30">
        <f t="shared" si="466"/>
        <v>152</v>
      </c>
      <c r="BQ30">
        <f t="shared" si="467"/>
        <v>150</v>
      </c>
      <c r="BR30">
        <f t="shared" si="468"/>
        <v>170</v>
      </c>
      <c r="BS30">
        <f t="shared" si="469"/>
        <v>168</v>
      </c>
      <c r="BT30">
        <f t="shared" si="470"/>
        <v>249</v>
      </c>
      <c r="BU30">
        <f t="shared" si="471"/>
        <v>224</v>
      </c>
      <c r="BV30">
        <f t="shared" si="472"/>
        <v>193</v>
      </c>
      <c r="BW30">
        <f t="shared" si="473"/>
        <v>256</v>
      </c>
      <c r="BX30">
        <f t="shared" si="474"/>
        <v>243</v>
      </c>
      <c r="BY30">
        <f t="shared" si="475"/>
        <v>392</v>
      </c>
      <c r="BZ30">
        <f t="shared" si="476"/>
        <v>437</v>
      </c>
      <c r="CA30">
        <f t="shared" si="477"/>
        <v>244</v>
      </c>
      <c r="CB30">
        <f t="shared" si="478"/>
        <v>475</v>
      </c>
      <c r="CC30">
        <f t="shared" si="479"/>
        <v>311</v>
      </c>
      <c r="CD30">
        <f t="shared" si="480"/>
        <v>435</v>
      </c>
      <c r="CE30">
        <f t="shared" si="481"/>
        <v>357</v>
      </c>
      <c r="CF30">
        <f t="shared" si="482"/>
        <v>370</v>
      </c>
      <c r="CG30">
        <f t="shared" si="483"/>
        <v>380</v>
      </c>
      <c r="CH30">
        <f t="shared" si="484"/>
        <v>401</v>
      </c>
      <c r="CI30">
        <f t="shared" si="485"/>
        <v>318</v>
      </c>
      <c r="CJ30">
        <f t="shared" si="486"/>
        <v>260</v>
      </c>
      <c r="CK30">
        <f t="shared" si="487"/>
        <v>268</v>
      </c>
      <c r="CL30">
        <f t="shared" si="488"/>
        <v>380</v>
      </c>
      <c r="CM30">
        <f t="shared" si="489"/>
        <v>336</v>
      </c>
      <c r="CN30">
        <f t="shared" si="490"/>
        <v>461</v>
      </c>
      <c r="CO30">
        <f t="shared" si="491"/>
        <v>363</v>
      </c>
      <c r="CP30">
        <f t="shared" si="492"/>
        <v>545</v>
      </c>
      <c r="CQ30">
        <f t="shared" si="493"/>
        <v>306</v>
      </c>
      <c r="CR30">
        <f t="shared" si="494"/>
        <v>263</v>
      </c>
      <c r="CS30">
        <f t="shared" si="495"/>
        <v>313</v>
      </c>
      <c r="CT30">
        <f t="shared" si="496"/>
        <v>342</v>
      </c>
      <c r="CU30">
        <f t="shared" si="497"/>
        <v>381</v>
      </c>
      <c r="CV30">
        <f t="shared" si="498"/>
        <v>381</v>
      </c>
      <c r="CW30">
        <f t="shared" si="499"/>
        <v>344</v>
      </c>
      <c r="CX30">
        <f t="shared" si="500"/>
        <v>285</v>
      </c>
      <c r="CY30">
        <f t="shared" si="501"/>
        <v>316</v>
      </c>
      <c r="CZ30">
        <f t="shared" si="502"/>
        <v>422</v>
      </c>
      <c r="DA30">
        <f t="shared" si="503"/>
        <v>237</v>
      </c>
      <c r="DB30">
        <f t="shared" si="504"/>
        <v>228</v>
      </c>
      <c r="DC30">
        <f t="shared" si="505"/>
        <v>270</v>
      </c>
      <c r="DD30">
        <f t="shared" si="506"/>
        <v>318</v>
      </c>
      <c r="DE30">
        <f t="shared" si="507"/>
        <v>313</v>
      </c>
      <c r="DF30">
        <f t="shared" si="508"/>
        <v>425</v>
      </c>
      <c r="DG30">
        <f t="shared" si="509"/>
        <v>309</v>
      </c>
      <c r="DH30">
        <f t="shared" si="510"/>
        <v>307</v>
      </c>
      <c r="DI30">
        <f t="shared" si="511"/>
        <v>319</v>
      </c>
      <c r="DJ30">
        <f t="shared" si="512"/>
        <v>285</v>
      </c>
      <c r="DK30">
        <f t="shared" si="513"/>
        <v>345</v>
      </c>
      <c r="DL30">
        <f t="shared" si="514"/>
        <v>330</v>
      </c>
      <c r="DM30">
        <f t="shared" si="515"/>
        <v>595</v>
      </c>
      <c r="DN30">
        <f t="shared" si="516"/>
        <v>283</v>
      </c>
      <c r="DO30">
        <f t="shared" si="517"/>
        <v>411</v>
      </c>
      <c r="DP30">
        <f t="shared" si="518"/>
        <v>401</v>
      </c>
      <c r="DQ30">
        <f t="shared" si="519"/>
        <v>241</v>
      </c>
      <c r="DR30">
        <f t="shared" si="520"/>
        <v>272</v>
      </c>
      <c r="DS30">
        <f t="shared" si="521"/>
        <v>356</v>
      </c>
      <c r="DT30">
        <f t="shared" si="522"/>
        <v>383</v>
      </c>
      <c r="DU30">
        <f t="shared" si="523"/>
        <v>471</v>
      </c>
      <c r="DV30">
        <f t="shared" si="524"/>
        <v>404</v>
      </c>
      <c r="DW30">
        <f t="shared" si="525"/>
        <v>476</v>
      </c>
      <c r="DX30">
        <f t="shared" si="526"/>
        <v>312</v>
      </c>
      <c r="DY30">
        <f t="shared" si="527"/>
        <v>395</v>
      </c>
      <c r="DZ30">
        <f t="shared" si="528"/>
        <v>305</v>
      </c>
      <c r="EA30">
        <f t="shared" si="529"/>
        <v>443</v>
      </c>
      <c r="EB30">
        <f t="shared" si="530"/>
        <v>399</v>
      </c>
      <c r="EC30">
        <f t="shared" si="531"/>
        <v>352</v>
      </c>
      <c r="ED30">
        <f t="shared" si="532"/>
        <v>330</v>
      </c>
      <c r="EE30">
        <f t="shared" si="533"/>
        <v>416</v>
      </c>
      <c r="EF30">
        <f t="shared" si="534"/>
        <v>215</v>
      </c>
      <c r="EG30">
        <f t="shared" si="535"/>
        <v>379</v>
      </c>
      <c r="EH30">
        <f t="shared" si="536"/>
        <v>230</v>
      </c>
      <c r="EI30">
        <f t="shared" si="537"/>
        <v>292</v>
      </c>
      <c r="EJ30">
        <f t="shared" si="538"/>
        <v>361</v>
      </c>
      <c r="EK30">
        <f t="shared" si="539"/>
        <v>362</v>
      </c>
      <c r="EL30">
        <f t="shared" si="540"/>
        <v>576</v>
      </c>
      <c r="EM30">
        <f t="shared" si="541"/>
        <v>575</v>
      </c>
      <c r="EN30">
        <f t="shared" si="542"/>
        <v>599</v>
      </c>
      <c r="EO30">
        <f t="shared" si="543"/>
        <v>400</v>
      </c>
      <c r="EP30">
        <f t="shared" si="544"/>
        <v>282</v>
      </c>
      <c r="EQ30">
        <f t="shared" si="545"/>
        <v>359</v>
      </c>
      <c r="ER30">
        <f t="shared" si="546"/>
        <v>376</v>
      </c>
      <c r="ES30">
        <f t="shared" si="547"/>
        <v>440</v>
      </c>
      <c r="ET30">
        <f t="shared" si="548"/>
        <v>375</v>
      </c>
      <c r="EU30">
        <f t="shared" si="549"/>
        <v>396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599</v>
      </c>
      <c r="GS30">
        <f t="shared" ca="1" si="139"/>
        <v>396</v>
      </c>
      <c r="GT30" t="e">
        <f t="shared" ca="1" si="125"/>
        <v>#N/A</v>
      </c>
      <c r="GU30" s="53" t="e">
        <f t="shared" ca="1" si="140"/>
        <v>#N/A</v>
      </c>
    </row>
    <row r="31" spans="1:203" ht="24.95" customHeight="1" x14ac:dyDescent="0.25">
      <c r="B31" s="7">
        <v>244</v>
      </c>
      <c r="C31">
        <v>36</v>
      </c>
      <c r="D31" s="104" t="e">
        <f t="shared" ca="1" si="126"/>
        <v>#N/A</v>
      </c>
      <c r="E31" s="13" t="str">
        <f t="shared" si="58"/>
        <v>Cabo Verde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0</v>
      </c>
      <c r="BE31">
        <f t="shared" si="455"/>
        <v>0</v>
      </c>
      <c r="BF31">
        <f t="shared" si="456"/>
        <v>0</v>
      </c>
      <c r="BG31">
        <f t="shared" si="457"/>
        <v>0</v>
      </c>
      <c r="BH31">
        <f t="shared" si="458"/>
        <v>0</v>
      </c>
      <c r="BI31">
        <f t="shared" si="459"/>
        <v>0</v>
      </c>
      <c r="BJ31">
        <f t="shared" si="460"/>
        <v>0</v>
      </c>
      <c r="BK31">
        <f t="shared" si="461"/>
        <v>0</v>
      </c>
      <c r="BL31">
        <f t="shared" si="462"/>
        <v>1</v>
      </c>
      <c r="BM31">
        <f t="shared" si="463"/>
        <v>2</v>
      </c>
      <c r="BN31">
        <f t="shared" si="464"/>
        <v>0</v>
      </c>
      <c r="BO31">
        <f t="shared" si="465"/>
        <v>0</v>
      </c>
      <c r="BP31">
        <f t="shared" si="466"/>
        <v>0</v>
      </c>
      <c r="BQ31">
        <f t="shared" si="467"/>
        <v>1</v>
      </c>
      <c r="BR31">
        <f t="shared" si="468"/>
        <v>0</v>
      </c>
      <c r="BS31">
        <f t="shared" si="469"/>
        <v>1</v>
      </c>
      <c r="BT31">
        <f t="shared" si="470"/>
        <v>0</v>
      </c>
      <c r="BU31">
        <f t="shared" si="471"/>
        <v>1</v>
      </c>
      <c r="BV31">
        <f t="shared" si="472"/>
        <v>0</v>
      </c>
      <c r="BW31">
        <f t="shared" si="473"/>
        <v>0</v>
      </c>
      <c r="BX31">
        <f t="shared" si="474"/>
        <v>0</v>
      </c>
      <c r="BY31">
        <f t="shared" si="475"/>
        <v>0</v>
      </c>
      <c r="BZ31">
        <f t="shared" si="476"/>
        <v>0</v>
      </c>
      <c r="CA31">
        <f t="shared" si="477"/>
        <v>1</v>
      </c>
      <c r="CB31">
        <f t="shared" si="478"/>
        <v>0</v>
      </c>
      <c r="CC31">
        <f t="shared" si="479"/>
        <v>0</v>
      </c>
      <c r="CD31">
        <f t="shared" si="480"/>
        <v>0</v>
      </c>
      <c r="CE31">
        <f t="shared" si="481"/>
        <v>0</v>
      </c>
      <c r="CF31">
        <f t="shared" si="482"/>
        <v>0</v>
      </c>
      <c r="CG31">
        <f t="shared" si="483"/>
        <v>0</v>
      </c>
      <c r="CH31">
        <f t="shared" si="484"/>
        <v>1</v>
      </c>
      <c r="CI31">
        <f t="shared" si="485"/>
        <v>0</v>
      </c>
      <c r="CJ31">
        <f t="shared" si="486"/>
        <v>2</v>
      </c>
      <c r="CK31">
        <f t="shared" si="487"/>
        <v>1</v>
      </c>
      <c r="CL31">
        <f t="shared" si="488"/>
        <v>45</v>
      </c>
      <c r="CM31">
        <f t="shared" si="489"/>
        <v>0</v>
      </c>
      <c r="CN31">
        <f t="shared" si="490"/>
        <v>0</v>
      </c>
      <c r="CO31">
        <f t="shared" si="491"/>
        <v>2</v>
      </c>
      <c r="CP31">
        <f t="shared" si="492"/>
        <v>3</v>
      </c>
      <c r="CQ31">
        <f t="shared" si="493"/>
        <v>6</v>
      </c>
      <c r="CR31">
        <f t="shared" si="494"/>
        <v>1</v>
      </c>
      <c r="CS31">
        <f t="shared" si="495"/>
        <v>5</v>
      </c>
      <c r="CT31">
        <f t="shared" si="496"/>
        <v>9</v>
      </c>
      <c r="CU31">
        <f t="shared" si="497"/>
        <v>6</v>
      </c>
      <c r="CV31">
        <f t="shared" si="498"/>
        <v>2</v>
      </c>
      <c r="CW31">
        <f t="shared" si="499"/>
        <v>16</v>
      </c>
      <c r="CX31">
        <f t="shared" si="500"/>
        <v>3</v>
      </c>
      <c r="CY31">
        <f t="shared" si="501"/>
        <v>5</v>
      </c>
      <c r="CZ31">
        <f t="shared" si="502"/>
        <v>0</v>
      </c>
      <c r="DA31">
        <f t="shared" si="503"/>
        <v>7</v>
      </c>
      <c r="DB31">
        <f t="shared" si="504"/>
        <v>1</v>
      </c>
      <c r="DC31">
        <f t="shared" si="505"/>
        <v>30</v>
      </c>
      <c r="DD31">
        <f t="shared" si="506"/>
        <v>13</v>
      </c>
      <c r="DE31">
        <f t="shared" si="507"/>
        <v>10</v>
      </c>
      <c r="DF31">
        <f t="shared" si="508"/>
        <v>11</v>
      </c>
      <c r="DG31">
        <f t="shared" si="509"/>
        <v>5</v>
      </c>
      <c r="DH31">
        <f t="shared" si="510"/>
        <v>27</v>
      </c>
      <c r="DI31">
        <f t="shared" si="511"/>
        <v>12</v>
      </c>
      <c r="DJ31">
        <f t="shared" si="512"/>
        <v>6</v>
      </c>
      <c r="DK31">
        <f t="shared" si="513"/>
        <v>10</v>
      </c>
      <c r="DL31">
        <f t="shared" si="514"/>
        <v>14</v>
      </c>
      <c r="DM31">
        <f t="shared" si="515"/>
        <v>7</v>
      </c>
      <c r="DN31">
        <f t="shared" si="516"/>
        <v>22</v>
      </c>
      <c r="DO31">
        <f t="shared" si="517"/>
        <v>26</v>
      </c>
      <c r="DP31">
        <f t="shared" si="518"/>
        <v>11</v>
      </c>
      <c r="DQ31">
        <f t="shared" si="519"/>
        <v>2</v>
      </c>
      <c r="DR31">
        <f t="shared" si="520"/>
        <v>0</v>
      </c>
      <c r="DS31">
        <f t="shared" si="521"/>
        <v>0</v>
      </c>
      <c r="DT31">
        <f t="shared" si="522"/>
        <v>7</v>
      </c>
      <c r="DU31">
        <f t="shared" si="523"/>
        <v>14</v>
      </c>
      <c r="DV31">
        <f t="shared" si="524"/>
        <v>7</v>
      </c>
      <c r="DW31">
        <f t="shared" si="525"/>
        <v>6</v>
      </c>
      <c r="DX31">
        <f t="shared" si="526"/>
        <v>9</v>
      </c>
      <c r="DY31">
        <f t="shared" si="527"/>
        <v>9</v>
      </c>
      <c r="DZ31">
        <f t="shared" si="528"/>
        <v>10</v>
      </c>
      <c r="EA31">
        <f t="shared" si="529"/>
        <v>0</v>
      </c>
      <c r="EB31">
        <f t="shared" si="530"/>
        <v>0</v>
      </c>
      <c r="EC31">
        <f t="shared" si="531"/>
        <v>0</v>
      </c>
      <c r="ED31">
        <f t="shared" si="532"/>
        <v>15</v>
      </c>
      <c r="EE31">
        <f t="shared" si="533"/>
        <v>16</v>
      </c>
      <c r="EF31">
        <f t="shared" si="534"/>
        <v>14</v>
      </c>
      <c r="EG31">
        <f t="shared" si="535"/>
        <v>23</v>
      </c>
      <c r="EH31">
        <f t="shared" si="536"/>
        <v>8</v>
      </c>
      <c r="EI31">
        <f t="shared" si="537"/>
        <v>11</v>
      </c>
      <c r="EJ31">
        <f t="shared" si="538"/>
        <v>25</v>
      </c>
      <c r="EK31">
        <f t="shared" si="539"/>
        <v>34</v>
      </c>
      <c r="EL31">
        <f t="shared" si="540"/>
        <v>6</v>
      </c>
      <c r="EM31">
        <f t="shared" si="541"/>
        <v>12</v>
      </c>
      <c r="EN31">
        <f t="shared" si="542"/>
        <v>13</v>
      </c>
      <c r="EO31">
        <f t="shared" si="543"/>
        <v>18</v>
      </c>
      <c r="EP31">
        <f t="shared" si="544"/>
        <v>30</v>
      </c>
      <c r="EQ31">
        <f t="shared" si="545"/>
        <v>42</v>
      </c>
      <c r="ER31">
        <f t="shared" si="546"/>
        <v>40</v>
      </c>
      <c r="ES31">
        <f t="shared" si="547"/>
        <v>29</v>
      </c>
      <c r="ET31">
        <f t="shared" si="548"/>
        <v>24</v>
      </c>
      <c r="EU31">
        <f t="shared" si="549"/>
        <v>10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45</v>
      </c>
      <c r="GS31">
        <f t="shared" ca="1" si="139"/>
        <v>10</v>
      </c>
      <c r="GT31" t="e">
        <f t="shared" ca="1" si="125"/>
        <v>#N/A</v>
      </c>
      <c r="GU31" s="53" t="e">
        <f t="shared" ca="1" si="140"/>
        <v>#N/A</v>
      </c>
    </row>
    <row r="32" spans="1:203" ht="24.95" customHeight="1" x14ac:dyDescent="0.25">
      <c r="B32" s="7">
        <v>218</v>
      </c>
      <c r="C32">
        <v>47</v>
      </c>
      <c r="D32" s="104" t="e">
        <f t="shared" ca="1" si="126"/>
        <v>#N/A</v>
      </c>
      <c r="E32" s="13" t="str">
        <f t="shared" si="58"/>
        <v>Costa Rica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1</v>
      </c>
      <c r="AY32">
        <f t="shared" si="449"/>
        <v>0</v>
      </c>
      <c r="AZ32">
        <f t="shared" si="450"/>
        <v>4</v>
      </c>
      <c r="BA32">
        <f t="shared" si="451"/>
        <v>4</v>
      </c>
      <c r="BB32">
        <f t="shared" si="452"/>
        <v>0</v>
      </c>
      <c r="BC32">
        <f t="shared" si="453"/>
        <v>4</v>
      </c>
      <c r="BD32">
        <f t="shared" si="454"/>
        <v>9</v>
      </c>
      <c r="BE32">
        <f t="shared" si="455"/>
        <v>1</v>
      </c>
      <c r="BF32">
        <f t="shared" si="456"/>
        <v>3</v>
      </c>
      <c r="BG32">
        <f t="shared" si="457"/>
        <v>1</v>
      </c>
      <c r="BH32">
        <f t="shared" si="458"/>
        <v>8</v>
      </c>
      <c r="BI32">
        <f t="shared" si="459"/>
        <v>6</v>
      </c>
      <c r="BJ32">
        <f t="shared" si="460"/>
        <v>9</v>
      </c>
      <c r="BK32">
        <f t="shared" si="461"/>
        <v>19</v>
      </c>
      <c r="BL32">
        <f t="shared" si="462"/>
        <v>20</v>
      </c>
      <c r="BM32">
        <f t="shared" si="463"/>
        <v>28</v>
      </c>
      <c r="BN32">
        <f t="shared" si="464"/>
        <v>17</v>
      </c>
      <c r="BO32">
        <f t="shared" si="465"/>
        <v>24</v>
      </c>
      <c r="BP32">
        <f t="shared" si="466"/>
        <v>19</v>
      </c>
      <c r="BQ32">
        <f t="shared" si="467"/>
        <v>24</v>
      </c>
      <c r="BR32">
        <f t="shared" si="468"/>
        <v>30</v>
      </c>
      <c r="BS32">
        <f t="shared" si="469"/>
        <v>32</v>
      </c>
      <c r="BT32">
        <f t="shared" si="470"/>
        <v>32</v>
      </c>
      <c r="BU32">
        <f t="shared" si="471"/>
        <v>19</v>
      </c>
      <c r="BV32">
        <f t="shared" si="472"/>
        <v>16</v>
      </c>
      <c r="BW32">
        <f t="shared" si="473"/>
        <v>17</v>
      </c>
      <c r="BX32">
        <f t="shared" si="474"/>
        <v>28</v>
      </c>
      <c r="BY32">
        <f t="shared" si="475"/>
        <v>21</v>
      </c>
      <c r="BZ32">
        <f t="shared" si="476"/>
        <v>20</v>
      </c>
      <c r="CA32">
        <f t="shared" si="477"/>
        <v>19</v>
      </c>
      <c r="CB32">
        <f t="shared" si="478"/>
        <v>19</v>
      </c>
      <c r="CC32">
        <f t="shared" si="479"/>
        <v>13</v>
      </c>
      <c r="CD32">
        <f t="shared" si="480"/>
        <v>16</v>
      </c>
      <c r="CE32">
        <f t="shared" si="481"/>
        <v>19</v>
      </c>
      <c r="CF32">
        <f t="shared" si="482"/>
        <v>37</v>
      </c>
      <c r="CG32">
        <f t="shared" si="483"/>
        <v>19</v>
      </c>
      <c r="CH32">
        <f t="shared" si="484"/>
        <v>19</v>
      </c>
      <c r="CI32">
        <f t="shared" si="485"/>
        <v>18</v>
      </c>
      <c r="CJ32">
        <f t="shared" si="486"/>
        <v>17</v>
      </c>
      <c r="CK32">
        <f t="shared" si="487"/>
        <v>6</v>
      </c>
      <c r="CL32">
        <f t="shared" si="488"/>
        <v>8</v>
      </c>
      <c r="CM32">
        <f t="shared" si="489"/>
        <v>16</v>
      </c>
      <c r="CN32">
        <f t="shared" si="490"/>
        <v>7</v>
      </c>
      <c r="CO32">
        <f t="shared" si="491"/>
        <v>6</v>
      </c>
      <c r="CP32">
        <f t="shared" si="492"/>
        <v>5</v>
      </c>
      <c r="CQ32">
        <f t="shared" si="493"/>
        <v>2</v>
      </c>
      <c r="CR32">
        <f t="shared" si="494"/>
        <v>7</v>
      </c>
      <c r="CS32">
        <f t="shared" si="495"/>
        <v>12</v>
      </c>
      <c r="CT32">
        <f t="shared" si="496"/>
        <v>5</v>
      </c>
      <c r="CU32">
        <f t="shared" si="497"/>
        <v>1</v>
      </c>
      <c r="CV32">
        <f t="shared" si="498"/>
        <v>6</v>
      </c>
      <c r="CW32">
        <f t="shared" si="499"/>
        <v>2</v>
      </c>
      <c r="CX32">
        <f t="shared" si="500"/>
        <v>2</v>
      </c>
      <c r="CY32">
        <f t="shared" si="501"/>
        <v>8</v>
      </c>
      <c r="CZ32">
        <f t="shared" si="502"/>
        <v>8</v>
      </c>
      <c r="DA32">
        <f t="shared" si="503"/>
        <v>6</v>
      </c>
      <c r="DB32">
        <f t="shared" si="504"/>
        <v>6</v>
      </c>
      <c r="DC32">
        <f t="shared" si="505"/>
        <v>8</v>
      </c>
      <c r="DD32">
        <f t="shared" si="506"/>
        <v>6</v>
      </c>
      <c r="DE32">
        <f t="shared" si="507"/>
        <v>3</v>
      </c>
      <c r="DF32">
        <f t="shared" si="508"/>
        <v>13</v>
      </c>
      <c r="DG32">
        <f t="shared" si="509"/>
        <v>6</v>
      </c>
      <c r="DH32">
        <f t="shared" si="510"/>
        <v>4</v>
      </c>
      <c r="DI32">
        <f t="shared" si="511"/>
        <v>8</v>
      </c>
      <c r="DJ32">
        <f t="shared" si="512"/>
        <v>7</v>
      </c>
      <c r="DK32">
        <f t="shared" si="513"/>
        <v>12</v>
      </c>
      <c r="DL32">
        <f t="shared" si="514"/>
        <v>9</v>
      </c>
      <c r="DM32">
        <f t="shared" si="515"/>
        <v>3</v>
      </c>
      <c r="DN32">
        <f t="shared" si="516"/>
        <v>11</v>
      </c>
      <c r="DO32">
        <f t="shared" si="517"/>
        <v>15</v>
      </c>
      <c r="DP32">
        <f t="shared" si="518"/>
        <v>13</v>
      </c>
      <c r="DQ32">
        <f t="shared" si="519"/>
        <v>10</v>
      </c>
      <c r="DR32">
        <f t="shared" si="520"/>
        <v>10</v>
      </c>
      <c r="DS32">
        <f t="shared" si="521"/>
        <v>3</v>
      </c>
      <c r="DT32">
        <f t="shared" si="522"/>
        <v>16</v>
      </c>
      <c r="DU32">
        <f t="shared" si="523"/>
        <v>15</v>
      </c>
      <c r="DV32">
        <f t="shared" si="524"/>
        <v>6</v>
      </c>
      <c r="DW32">
        <f t="shared" si="525"/>
        <v>8</v>
      </c>
      <c r="DX32">
        <f t="shared" si="526"/>
        <v>7</v>
      </c>
      <c r="DY32">
        <f t="shared" si="527"/>
        <v>12</v>
      </c>
      <c r="DZ32">
        <f t="shared" si="528"/>
        <v>21</v>
      </c>
      <c r="EA32">
        <f t="shared" si="529"/>
        <v>5</v>
      </c>
      <c r="EB32">
        <f t="shared" si="530"/>
        <v>28</v>
      </c>
      <c r="EC32">
        <f t="shared" si="531"/>
        <v>16</v>
      </c>
      <c r="ED32">
        <f t="shared" si="532"/>
        <v>22</v>
      </c>
      <c r="EE32">
        <f t="shared" si="533"/>
        <v>25</v>
      </c>
      <c r="EF32">
        <f t="shared" si="534"/>
        <v>9</v>
      </c>
      <c r="EG32">
        <f t="shared" si="535"/>
        <v>28</v>
      </c>
      <c r="EH32">
        <f t="shared" si="536"/>
        <v>21</v>
      </c>
      <c r="EI32">
        <f t="shared" si="537"/>
        <v>52</v>
      </c>
      <c r="EJ32">
        <f t="shared" si="538"/>
        <v>37</v>
      </c>
      <c r="EK32">
        <f t="shared" si="539"/>
        <v>34</v>
      </c>
      <c r="EL32">
        <f t="shared" si="540"/>
        <v>35</v>
      </c>
      <c r="EM32">
        <f t="shared" si="541"/>
        <v>55</v>
      </c>
      <c r="EN32">
        <f t="shared" si="542"/>
        <v>24</v>
      </c>
      <c r="EO32">
        <f t="shared" si="543"/>
        <v>33</v>
      </c>
      <c r="EP32">
        <f t="shared" si="544"/>
        <v>86</v>
      </c>
      <c r="EQ32">
        <f t="shared" si="545"/>
        <v>77</v>
      </c>
      <c r="ER32">
        <f t="shared" si="546"/>
        <v>74</v>
      </c>
      <c r="ES32">
        <f t="shared" si="547"/>
        <v>50</v>
      </c>
      <c r="ET32">
        <f t="shared" si="548"/>
        <v>53</v>
      </c>
      <c r="EU32">
        <f t="shared" si="549"/>
        <v>29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86</v>
      </c>
      <c r="GS32">
        <f t="shared" ca="1" si="139"/>
        <v>29</v>
      </c>
      <c r="GT32" t="e">
        <f t="shared" ca="1" si="125"/>
        <v>#N/A</v>
      </c>
      <c r="GU32" s="53" t="e">
        <f t="shared" ca="1" si="140"/>
        <v>#N/A</v>
      </c>
    </row>
    <row r="33" spans="2:203" ht="24.95" customHeight="1" x14ac:dyDescent="0.25">
      <c r="B33" s="7">
        <v>236</v>
      </c>
      <c r="C33">
        <v>19</v>
      </c>
      <c r="D33" s="104" t="e">
        <f t="shared" ca="1" si="126"/>
        <v>#N/A</v>
      </c>
      <c r="E33" s="13" t="str">
        <f t="shared" si="58"/>
        <v>Bahrain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1</v>
      </c>
      <c r="AN33">
        <f t="shared" si="438"/>
        <v>22</v>
      </c>
      <c r="AO33">
        <f t="shared" si="439"/>
        <v>10</v>
      </c>
      <c r="AP33">
        <f t="shared" si="440"/>
        <v>0</v>
      </c>
      <c r="AQ33">
        <f t="shared" si="441"/>
        <v>3</v>
      </c>
      <c r="AR33">
        <f t="shared" si="442"/>
        <v>5</v>
      </c>
      <c r="AS33">
        <f t="shared" si="443"/>
        <v>6</v>
      </c>
      <c r="AT33">
        <f t="shared" si="444"/>
        <v>2</v>
      </c>
      <c r="AU33">
        <f t="shared" si="445"/>
        <v>0</v>
      </c>
      <c r="AV33">
        <f t="shared" si="446"/>
        <v>3</v>
      </c>
      <c r="AW33">
        <f t="shared" si="447"/>
        <v>3</v>
      </c>
      <c r="AX33">
        <f t="shared" si="448"/>
        <v>5</v>
      </c>
      <c r="AY33">
        <f t="shared" si="449"/>
        <v>25</v>
      </c>
      <c r="AZ33">
        <f t="shared" si="450"/>
        <v>0</v>
      </c>
      <c r="BA33">
        <f t="shared" si="451"/>
        <v>10</v>
      </c>
      <c r="BB33">
        <f t="shared" si="452"/>
        <v>15</v>
      </c>
      <c r="BC33">
        <f t="shared" si="453"/>
        <v>85</v>
      </c>
      <c r="BD33">
        <f t="shared" si="454"/>
        <v>0</v>
      </c>
      <c r="BE33">
        <f t="shared" si="455"/>
        <v>0</v>
      </c>
      <c r="BF33">
        <f t="shared" si="456"/>
        <v>15</v>
      </c>
      <c r="BG33">
        <f t="shared" si="457"/>
        <v>4</v>
      </c>
      <c r="BH33">
        <f t="shared" si="458"/>
        <v>0</v>
      </c>
      <c r="BI33">
        <f t="shared" si="459"/>
        <v>14</v>
      </c>
      <c r="BJ33">
        <f t="shared" si="460"/>
        <v>28</v>
      </c>
      <c r="BK33">
        <f t="shared" si="461"/>
        <v>22</v>
      </c>
      <c r="BL33">
        <f t="shared" si="462"/>
        <v>7</v>
      </c>
      <c r="BM33">
        <f t="shared" si="463"/>
        <v>20</v>
      </c>
      <c r="BN33">
        <f t="shared" si="464"/>
        <v>29</v>
      </c>
      <c r="BO33">
        <f t="shared" si="465"/>
        <v>43</v>
      </c>
      <c r="BP33">
        <f t="shared" si="466"/>
        <v>15</v>
      </c>
      <c r="BQ33">
        <f t="shared" si="467"/>
        <v>27</v>
      </c>
      <c r="BR33">
        <f t="shared" si="468"/>
        <v>39</v>
      </c>
      <c r="BS33">
        <f t="shared" si="469"/>
        <v>8</v>
      </c>
      <c r="BT33">
        <f t="shared" si="470"/>
        <v>10</v>
      </c>
      <c r="BU33">
        <f t="shared" si="471"/>
        <v>23</v>
      </c>
      <c r="BV33">
        <f t="shared" si="472"/>
        <v>16</v>
      </c>
      <c r="BW33">
        <f t="shared" si="473"/>
        <v>52</v>
      </c>
      <c r="BX33">
        <f t="shared" si="474"/>
        <v>2</v>
      </c>
      <c r="BY33">
        <f t="shared" si="475"/>
        <v>74</v>
      </c>
      <c r="BZ33">
        <f t="shared" si="476"/>
        <v>29</v>
      </c>
      <c r="CA33">
        <f t="shared" si="477"/>
        <v>16</v>
      </c>
      <c r="CB33">
        <f t="shared" si="478"/>
        <v>12</v>
      </c>
      <c r="CC33">
        <f t="shared" si="479"/>
        <v>56</v>
      </c>
      <c r="CD33">
        <f t="shared" si="480"/>
        <v>55</v>
      </c>
      <c r="CE33">
        <f t="shared" si="481"/>
        <v>12</v>
      </c>
      <c r="CF33">
        <f t="shared" si="482"/>
        <v>64</v>
      </c>
      <c r="CG33">
        <f t="shared" si="483"/>
        <v>38</v>
      </c>
      <c r="CH33">
        <f t="shared" si="484"/>
        <v>115</v>
      </c>
      <c r="CI33">
        <f t="shared" si="485"/>
        <v>96</v>
      </c>
      <c r="CJ33">
        <f t="shared" si="486"/>
        <v>225</v>
      </c>
      <c r="CK33">
        <f t="shared" si="487"/>
        <v>167</v>
      </c>
      <c r="CL33">
        <f t="shared" si="488"/>
        <v>143</v>
      </c>
      <c r="CM33">
        <f t="shared" si="489"/>
        <v>29</v>
      </c>
      <c r="CN33">
        <f t="shared" si="490"/>
        <v>40</v>
      </c>
      <c r="CO33">
        <f t="shared" si="491"/>
        <v>33</v>
      </c>
      <c r="CP33">
        <f t="shared" si="492"/>
        <v>108</v>
      </c>
      <c r="CQ33">
        <f t="shared" si="493"/>
        <v>26</v>
      </c>
      <c r="CR33">
        <f t="shared" si="494"/>
        <v>66</v>
      </c>
      <c r="CS33">
        <f t="shared" si="495"/>
        <v>54</v>
      </c>
      <c r="CT33">
        <f t="shared" si="496"/>
        <v>190</v>
      </c>
      <c r="CU33">
        <f t="shared" si="497"/>
        <v>301</v>
      </c>
      <c r="CV33">
        <f t="shared" si="498"/>
        <v>70</v>
      </c>
      <c r="CW33">
        <f t="shared" si="499"/>
        <v>59</v>
      </c>
      <c r="CX33">
        <f t="shared" si="500"/>
        <v>76</v>
      </c>
      <c r="CY33">
        <f t="shared" si="501"/>
        <v>88</v>
      </c>
      <c r="CZ33">
        <f t="shared" si="502"/>
        <v>110</v>
      </c>
      <c r="DA33">
        <f t="shared" si="503"/>
        <v>119</v>
      </c>
      <c r="DB33">
        <f t="shared" si="504"/>
        <v>130</v>
      </c>
      <c r="DC33">
        <f t="shared" si="505"/>
        <v>114</v>
      </c>
      <c r="DD33">
        <f t="shared" si="506"/>
        <v>99</v>
      </c>
      <c r="DE33">
        <f t="shared" si="507"/>
        <v>150</v>
      </c>
      <c r="DF33">
        <f t="shared" si="508"/>
        <v>187</v>
      </c>
      <c r="DG33">
        <f t="shared" si="509"/>
        <v>214</v>
      </c>
      <c r="DH33">
        <f t="shared" si="510"/>
        <v>265</v>
      </c>
      <c r="DI33">
        <f t="shared" si="511"/>
        <v>245</v>
      </c>
      <c r="DJ33">
        <f t="shared" si="512"/>
        <v>330</v>
      </c>
      <c r="DK33">
        <f t="shared" si="513"/>
        <v>167</v>
      </c>
      <c r="DL33">
        <f t="shared" si="514"/>
        <v>295</v>
      </c>
      <c r="DM33">
        <f t="shared" si="515"/>
        <v>295</v>
      </c>
      <c r="DN33">
        <f t="shared" si="516"/>
        <v>285</v>
      </c>
      <c r="DO33">
        <f t="shared" si="517"/>
        <v>382</v>
      </c>
      <c r="DP33">
        <f t="shared" si="518"/>
        <v>385</v>
      </c>
      <c r="DQ33">
        <f t="shared" si="519"/>
        <v>164</v>
      </c>
      <c r="DR33">
        <f t="shared" si="520"/>
        <v>209</v>
      </c>
      <c r="DS33">
        <f t="shared" si="521"/>
        <v>228</v>
      </c>
      <c r="DT33">
        <f t="shared" si="522"/>
        <v>348</v>
      </c>
      <c r="DU33">
        <f t="shared" si="523"/>
        <v>356</v>
      </c>
      <c r="DV33">
        <f t="shared" si="524"/>
        <v>286</v>
      </c>
      <c r="DW33">
        <f t="shared" si="525"/>
        <v>240</v>
      </c>
      <c r="DX33">
        <f t="shared" si="526"/>
        <v>388</v>
      </c>
      <c r="DY33">
        <f t="shared" si="527"/>
        <v>336</v>
      </c>
      <c r="DZ33">
        <f t="shared" si="528"/>
        <v>33</v>
      </c>
      <c r="EA33">
        <f t="shared" si="529"/>
        <v>195</v>
      </c>
      <c r="EB33">
        <f t="shared" si="530"/>
        <v>326</v>
      </c>
      <c r="EC33">
        <f t="shared" si="531"/>
        <v>360</v>
      </c>
      <c r="ED33">
        <f t="shared" si="532"/>
        <v>397</v>
      </c>
      <c r="EE33">
        <f t="shared" si="533"/>
        <v>344</v>
      </c>
      <c r="EF33">
        <f t="shared" si="534"/>
        <v>605</v>
      </c>
      <c r="EG33">
        <f t="shared" si="535"/>
        <v>473</v>
      </c>
      <c r="EH33">
        <f t="shared" si="536"/>
        <v>440</v>
      </c>
      <c r="EI33">
        <f t="shared" si="537"/>
        <v>504</v>
      </c>
      <c r="EJ33">
        <f t="shared" si="538"/>
        <v>481</v>
      </c>
      <c r="EK33">
        <f t="shared" si="539"/>
        <v>539</v>
      </c>
      <c r="EL33">
        <f t="shared" si="540"/>
        <v>548</v>
      </c>
      <c r="EM33">
        <f t="shared" si="541"/>
        <v>380</v>
      </c>
      <c r="EN33">
        <f t="shared" si="542"/>
        <v>654</v>
      </c>
      <c r="EO33">
        <f t="shared" si="543"/>
        <v>314</v>
      </c>
      <c r="EP33">
        <f t="shared" si="544"/>
        <v>469</v>
      </c>
      <c r="EQ33">
        <f t="shared" si="545"/>
        <v>467</v>
      </c>
      <c r="ER33">
        <f t="shared" si="546"/>
        <v>602</v>
      </c>
      <c r="ES33">
        <f t="shared" si="547"/>
        <v>444</v>
      </c>
      <c r="ET33">
        <f t="shared" si="548"/>
        <v>514</v>
      </c>
      <c r="EU33">
        <f t="shared" si="549"/>
        <v>786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786</v>
      </c>
      <c r="GS33">
        <f t="shared" ca="1" si="139"/>
        <v>786</v>
      </c>
      <c r="GT33" t="e">
        <f t="shared" ca="1" si="125"/>
        <v>#N/A</v>
      </c>
      <c r="GU33" s="53" t="e">
        <f t="shared" ca="1" si="140"/>
        <v>#N/A</v>
      </c>
    </row>
    <row r="34" spans="2:203" ht="24.95" customHeight="1" x14ac:dyDescent="0.25">
      <c r="B34" s="7">
        <v>222</v>
      </c>
      <c r="C34">
        <v>153</v>
      </c>
      <c r="D34" s="104" t="e">
        <f t="shared" ca="1" si="126"/>
        <v>#N/A</v>
      </c>
      <c r="E34" s="13" t="str">
        <f t="shared" si="58"/>
        <v>Saudi Arab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1</v>
      </c>
      <c r="AU34">
        <f t="shared" si="445"/>
        <v>0</v>
      </c>
      <c r="AV34">
        <f t="shared" si="446"/>
        <v>0</v>
      </c>
      <c r="AW34">
        <f t="shared" si="447"/>
        <v>4</v>
      </c>
      <c r="AX34">
        <f t="shared" si="448"/>
        <v>0</v>
      </c>
      <c r="AY34">
        <f t="shared" si="449"/>
        <v>0</v>
      </c>
      <c r="AZ34">
        <f t="shared" si="450"/>
        <v>6</v>
      </c>
      <c r="BA34">
        <f t="shared" si="451"/>
        <v>4</v>
      </c>
      <c r="BB34">
        <f t="shared" si="452"/>
        <v>5</v>
      </c>
      <c r="BC34">
        <f t="shared" si="453"/>
        <v>1</v>
      </c>
      <c r="BD34">
        <f t="shared" si="454"/>
        <v>24</v>
      </c>
      <c r="BE34">
        <f t="shared" si="455"/>
        <v>41</v>
      </c>
      <c r="BF34">
        <f t="shared" si="456"/>
        <v>17</v>
      </c>
      <c r="BG34">
        <f t="shared" si="457"/>
        <v>0</v>
      </c>
      <c r="BH34">
        <f t="shared" si="458"/>
        <v>15</v>
      </c>
      <c r="BI34">
        <f t="shared" si="459"/>
        <v>53</v>
      </c>
      <c r="BJ34">
        <f t="shared" si="460"/>
        <v>0</v>
      </c>
      <c r="BK34">
        <f t="shared" si="461"/>
        <v>103</v>
      </c>
      <c r="BL34">
        <f t="shared" si="462"/>
        <v>70</v>
      </c>
      <c r="BM34">
        <f t="shared" si="463"/>
        <v>48</v>
      </c>
      <c r="BN34">
        <f t="shared" si="464"/>
        <v>119</v>
      </c>
      <c r="BO34">
        <f t="shared" si="465"/>
        <v>51</v>
      </c>
      <c r="BP34">
        <f t="shared" si="466"/>
        <v>205</v>
      </c>
      <c r="BQ34">
        <f t="shared" si="467"/>
        <v>133</v>
      </c>
      <c r="BR34">
        <f t="shared" si="468"/>
        <v>112</v>
      </c>
      <c r="BS34">
        <f t="shared" si="469"/>
        <v>92</v>
      </c>
      <c r="BT34">
        <f t="shared" si="470"/>
        <v>99</v>
      </c>
      <c r="BU34">
        <f t="shared" si="471"/>
        <v>96</v>
      </c>
      <c r="BV34">
        <f t="shared" si="472"/>
        <v>154</v>
      </c>
      <c r="BW34">
        <f t="shared" si="473"/>
        <v>110</v>
      </c>
      <c r="BX34">
        <f t="shared" si="474"/>
        <v>157</v>
      </c>
      <c r="BY34">
        <f t="shared" si="475"/>
        <v>165</v>
      </c>
      <c r="BZ34">
        <f t="shared" si="476"/>
        <v>154</v>
      </c>
      <c r="CA34">
        <f t="shared" si="477"/>
        <v>140</v>
      </c>
      <c r="CB34">
        <f t="shared" si="478"/>
        <v>223</v>
      </c>
      <c r="CC34">
        <f t="shared" si="479"/>
        <v>203</v>
      </c>
      <c r="CD34">
        <f t="shared" si="480"/>
        <v>190</v>
      </c>
      <c r="CE34">
        <f t="shared" si="481"/>
        <v>137</v>
      </c>
      <c r="CF34">
        <f t="shared" si="482"/>
        <v>355</v>
      </c>
      <c r="CG34">
        <f t="shared" si="483"/>
        <v>364</v>
      </c>
      <c r="CH34">
        <f t="shared" si="484"/>
        <v>382</v>
      </c>
      <c r="CI34">
        <f t="shared" si="485"/>
        <v>429</v>
      </c>
      <c r="CJ34">
        <f t="shared" si="486"/>
        <v>472</v>
      </c>
      <c r="CK34">
        <f t="shared" si="487"/>
        <v>435</v>
      </c>
      <c r="CL34">
        <f t="shared" si="488"/>
        <v>493</v>
      </c>
      <c r="CM34">
        <f t="shared" si="489"/>
        <v>518</v>
      </c>
      <c r="CN34">
        <f t="shared" si="490"/>
        <v>762</v>
      </c>
      <c r="CO34">
        <f t="shared" si="491"/>
        <v>1132</v>
      </c>
      <c r="CP34">
        <f t="shared" si="492"/>
        <v>1088</v>
      </c>
      <c r="CQ34">
        <f t="shared" si="493"/>
        <v>1122</v>
      </c>
      <c r="CR34">
        <f t="shared" si="494"/>
        <v>1147</v>
      </c>
      <c r="CS34">
        <f t="shared" si="495"/>
        <v>1141</v>
      </c>
      <c r="CT34">
        <f t="shared" si="496"/>
        <v>1158</v>
      </c>
      <c r="CU34">
        <f t="shared" si="497"/>
        <v>1172</v>
      </c>
      <c r="CV34">
        <f t="shared" si="498"/>
        <v>1197</v>
      </c>
      <c r="CW34">
        <f t="shared" si="499"/>
        <v>1223</v>
      </c>
      <c r="CX34">
        <f t="shared" si="500"/>
        <v>1289</v>
      </c>
      <c r="CY34">
        <f t="shared" si="501"/>
        <v>1266</v>
      </c>
      <c r="CZ34">
        <f t="shared" si="502"/>
        <v>1325</v>
      </c>
      <c r="DA34">
        <f t="shared" si="503"/>
        <v>1351</v>
      </c>
      <c r="DB34">
        <f t="shared" si="504"/>
        <v>1344</v>
      </c>
      <c r="DC34">
        <f t="shared" si="505"/>
        <v>1362</v>
      </c>
      <c r="DD34">
        <f t="shared" si="506"/>
        <v>1552</v>
      </c>
      <c r="DE34">
        <f t="shared" si="507"/>
        <v>1645</v>
      </c>
      <c r="DF34">
        <f t="shared" si="508"/>
        <v>1595</v>
      </c>
      <c r="DG34">
        <f t="shared" si="509"/>
        <v>1687</v>
      </c>
      <c r="DH34">
        <f t="shared" si="510"/>
        <v>1793</v>
      </c>
      <c r="DI34">
        <f t="shared" si="511"/>
        <v>1701</v>
      </c>
      <c r="DJ34">
        <f t="shared" si="512"/>
        <v>1704</v>
      </c>
      <c r="DK34">
        <f t="shared" si="513"/>
        <v>1912</v>
      </c>
      <c r="DL34">
        <f t="shared" si="514"/>
        <v>1966</v>
      </c>
      <c r="DM34">
        <f t="shared" si="515"/>
        <v>1911</v>
      </c>
      <c r="DN34">
        <f t="shared" si="516"/>
        <v>1905</v>
      </c>
      <c r="DO34">
        <f t="shared" si="517"/>
        <v>2039</v>
      </c>
      <c r="DP34">
        <f t="shared" si="518"/>
        <v>2307</v>
      </c>
      <c r="DQ34">
        <f t="shared" si="519"/>
        <v>2840</v>
      </c>
      <c r="DR34">
        <f t="shared" si="520"/>
        <v>2736</v>
      </c>
      <c r="DS34">
        <f t="shared" si="521"/>
        <v>2593</v>
      </c>
      <c r="DT34">
        <f t="shared" si="522"/>
        <v>2509</v>
      </c>
      <c r="DU34">
        <f t="shared" si="523"/>
        <v>2691</v>
      </c>
      <c r="DV34">
        <f t="shared" si="524"/>
        <v>2532</v>
      </c>
      <c r="DW34">
        <f t="shared" si="525"/>
        <v>2642</v>
      </c>
      <c r="DX34">
        <f t="shared" si="526"/>
        <v>2442</v>
      </c>
      <c r="DY34">
        <f t="shared" si="527"/>
        <v>2399</v>
      </c>
      <c r="DZ34">
        <f t="shared" si="528"/>
        <v>2235</v>
      </c>
      <c r="EA34">
        <f t="shared" si="529"/>
        <v>1931</v>
      </c>
      <c r="EB34">
        <f t="shared" si="530"/>
        <v>1815</v>
      </c>
      <c r="EC34">
        <f t="shared" si="531"/>
        <v>1644</v>
      </c>
      <c r="ED34">
        <f t="shared" si="532"/>
        <v>1581</v>
      </c>
      <c r="EE34">
        <f t="shared" si="533"/>
        <v>1618</v>
      </c>
      <c r="EF34">
        <f t="shared" si="534"/>
        <v>1877</v>
      </c>
      <c r="EG34">
        <f t="shared" si="535"/>
        <v>1881</v>
      </c>
      <c r="EH34">
        <f t="shared" si="536"/>
        <v>1869</v>
      </c>
      <c r="EI34">
        <f t="shared" si="537"/>
        <v>2171</v>
      </c>
      <c r="EJ34">
        <f t="shared" si="538"/>
        <v>1975</v>
      </c>
      <c r="EK34">
        <f t="shared" si="539"/>
        <v>2591</v>
      </c>
      <c r="EL34">
        <f t="shared" si="540"/>
        <v>3121</v>
      </c>
      <c r="EM34">
        <f t="shared" si="541"/>
        <v>3045</v>
      </c>
      <c r="EN34">
        <f t="shared" si="542"/>
        <v>3369</v>
      </c>
      <c r="EO34">
        <f t="shared" si="543"/>
        <v>3288</v>
      </c>
      <c r="EP34">
        <f t="shared" si="544"/>
        <v>3717</v>
      </c>
      <c r="EQ34">
        <f t="shared" si="545"/>
        <v>3733</v>
      </c>
      <c r="ER34">
        <f t="shared" si="546"/>
        <v>3921</v>
      </c>
      <c r="ES34">
        <f t="shared" si="547"/>
        <v>3366</v>
      </c>
      <c r="ET34">
        <f t="shared" si="548"/>
        <v>4233</v>
      </c>
      <c r="EU34">
        <f t="shared" si="549"/>
        <v>4507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4507</v>
      </c>
      <c r="GS34">
        <f t="shared" ca="1" si="139"/>
        <v>4507</v>
      </c>
      <c r="GT34" t="e">
        <f t="shared" ca="1" si="125"/>
        <v>#N/A</v>
      </c>
      <c r="GU34" s="53" t="e">
        <f t="shared" ca="1" si="140"/>
        <v>#N/A</v>
      </c>
    </row>
    <row r="35" spans="2:203" ht="24.95" customHeight="1" x14ac:dyDescent="0.25">
      <c r="B35" s="7">
        <v>241</v>
      </c>
      <c r="C35">
        <v>87</v>
      </c>
      <c r="D35" s="104" t="e">
        <f t="shared" ca="1" si="126"/>
        <v>#N/A</v>
      </c>
      <c r="E35" s="13" t="str">
        <f t="shared" si="58"/>
        <v>Indones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2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2</v>
      </c>
      <c r="AY35">
        <f t="shared" si="449"/>
        <v>0</v>
      </c>
      <c r="AZ35">
        <f t="shared" si="450"/>
        <v>2</v>
      </c>
      <c r="BA35">
        <f t="shared" si="451"/>
        <v>13</v>
      </c>
      <c r="BB35">
        <f t="shared" si="452"/>
        <v>8</v>
      </c>
      <c r="BC35">
        <f t="shared" si="453"/>
        <v>7</v>
      </c>
      <c r="BD35">
        <f t="shared" si="454"/>
        <v>0</v>
      </c>
      <c r="BE35">
        <f t="shared" si="455"/>
        <v>35</v>
      </c>
      <c r="BF35">
        <f t="shared" si="456"/>
        <v>27</v>
      </c>
      <c r="BG35">
        <f t="shared" si="457"/>
        <v>21</v>
      </c>
      <c r="BH35">
        <f t="shared" si="458"/>
        <v>17</v>
      </c>
      <c r="BI35">
        <f t="shared" si="459"/>
        <v>38</v>
      </c>
      <c r="BJ35">
        <f t="shared" si="460"/>
        <v>55</v>
      </c>
      <c r="BK35">
        <f t="shared" si="461"/>
        <v>84</v>
      </c>
      <c r="BL35">
        <f t="shared" si="462"/>
        <v>58</v>
      </c>
      <c r="BM35">
        <f t="shared" si="463"/>
        <v>81</v>
      </c>
      <c r="BN35">
        <f t="shared" si="464"/>
        <v>64</v>
      </c>
      <c r="BO35">
        <f t="shared" si="465"/>
        <v>65</v>
      </c>
      <c r="BP35">
        <f t="shared" si="466"/>
        <v>107</v>
      </c>
      <c r="BQ35">
        <f t="shared" si="467"/>
        <v>104</v>
      </c>
      <c r="BR35">
        <f t="shared" si="468"/>
        <v>103</v>
      </c>
      <c r="BS35">
        <f t="shared" si="469"/>
        <v>153</v>
      </c>
      <c r="BT35">
        <f t="shared" si="470"/>
        <v>109</v>
      </c>
      <c r="BU35">
        <f t="shared" si="471"/>
        <v>130</v>
      </c>
      <c r="BV35">
        <f t="shared" si="472"/>
        <v>129</v>
      </c>
      <c r="BW35">
        <f t="shared" si="473"/>
        <v>114</v>
      </c>
      <c r="BX35">
        <f t="shared" si="474"/>
        <v>149</v>
      </c>
      <c r="BY35">
        <f t="shared" si="475"/>
        <v>113</v>
      </c>
      <c r="BZ35">
        <f t="shared" si="476"/>
        <v>196</v>
      </c>
      <c r="CA35">
        <f t="shared" si="477"/>
        <v>106</v>
      </c>
      <c r="CB35">
        <f t="shared" si="478"/>
        <v>181</v>
      </c>
      <c r="CC35">
        <f t="shared" si="479"/>
        <v>218</v>
      </c>
      <c r="CD35">
        <f t="shared" si="480"/>
        <v>247</v>
      </c>
      <c r="CE35">
        <f t="shared" si="481"/>
        <v>218</v>
      </c>
      <c r="CF35">
        <f t="shared" si="482"/>
        <v>337</v>
      </c>
      <c r="CG35">
        <f t="shared" si="483"/>
        <v>219</v>
      </c>
      <c r="CH35">
        <f t="shared" si="484"/>
        <v>330</v>
      </c>
      <c r="CI35">
        <f t="shared" si="485"/>
        <v>399</v>
      </c>
      <c r="CJ35">
        <f t="shared" si="486"/>
        <v>316</v>
      </c>
      <c r="CK35">
        <f t="shared" si="487"/>
        <v>282</v>
      </c>
      <c r="CL35">
        <f t="shared" si="488"/>
        <v>297</v>
      </c>
      <c r="CM35">
        <f t="shared" si="489"/>
        <v>380</v>
      </c>
      <c r="CN35">
        <f t="shared" si="490"/>
        <v>407</v>
      </c>
      <c r="CO35">
        <f t="shared" si="491"/>
        <v>325</v>
      </c>
      <c r="CP35">
        <f t="shared" si="492"/>
        <v>327</v>
      </c>
      <c r="CQ35">
        <f t="shared" si="493"/>
        <v>185</v>
      </c>
      <c r="CR35">
        <f t="shared" si="494"/>
        <v>375</v>
      </c>
      <c r="CS35">
        <f t="shared" si="495"/>
        <v>283</v>
      </c>
      <c r="CT35">
        <f t="shared" si="496"/>
        <v>357</v>
      </c>
      <c r="CU35">
        <f t="shared" si="497"/>
        <v>436</v>
      </c>
      <c r="CV35">
        <f t="shared" si="498"/>
        <v>396</v>
      </c>
      <c r="CW35">
        <f t="shared" si="499"/>
        <v>275</v>
      </c>
      <c r="CX35">
        <f t="shared" si="500"/>
        <v>214</v>
      </c>
      <c r="CY35">
        <f t="shared" si="501"/>
        <v>415</v>
      </c>
      <c r="CZ35">
        <f t="shared" si="502"/>
        <v>260</v>
      </c>
      <c r="DA35">
        <f t="shared" si="503"/>
        <v>347</v>
      </c>
      <c r="DB35">
        <f t="shared" si="504"/>
        <v>433</v>
      </c>
      <c r="DC35">
        <f t="shared" si="505"/>
        <v>292</v>
      </c>
      <c r="DD35">
        <f t="shared" si="506"/>
        <v>349</v>
      </c>
      <c r="DE35">
        <f t="shared" si="507"/>
        <v>395</v>
      </c>
      <c r="DF35">
        <f t="shared" si="508"/>
        <v>484</v>
      </c>
      <c r="DG35">
        <f t="shared" si="509"/>
        <v>367</v>
      </c>
      <c r="DH35">
        <f t="shared" si="510"/>
        <v>338</v>
      </c>
      <c r="DI35">
        <f t="shared" si="511"/>
        <v>336</v>
      </c>
      <c r="DJ35">
        <f t="shared" si="512"/>
        <v>533</v>
      </c>
      <c r="DK35">
        <f t="shared" si="513"/>
        <v>387</v>
      </c>
      <c r="DL35">
        <f t="shared" si="514"/>
        <v>233</v>
      </c>
      <c r="DM35">
        <f t="shared" si="515"/>
        <v>484</v>
      </c>
      <c r="DN35">
        <f t="shared" si="516"/>
        <v>689</v>
      </c>
      <c r="DO35">
        <f t="shared" si="517"/>
        <v>568</v>
      </c>
      <c r="DP35">
        <f t="shared" si="518"/>
        <v>490</v>
      </c>
      <c r="DQ35">
        <f t="shared" si="519"/>
        <v>529</v>
      </c>
      <c r="DR35">
        <f t="shared" si="520"/>
        <v>489</v>
      </c>
      <c r="DS35">
        <f t="shared" si="521"/>
        <v>496</v>
      </c>
      <c r="DT35">
        <f t="shared" si="522"/>
        <v>486</v>
      </c>
      <c r="DU35">
        <f t="shared" si="523"/>
        <v>693</v>
      </c>
      <c r="DV35">
        <f t="shared" si="524"/>
        <v>973</v>
      </c>
      <c r="DW35">
        <f t="shared" si="525"/>
        <v>634</v>
      </c>
      <c r="DX35">
        <f t="shared" si="526"/>
        <v>949</v>
      </c>
      <c r="DY35">
        <f t="shared" si="527"/>
        <v>526</v>
      </c>
      <c r="DZ35">
        <f t="shared" si="528"/>
        <v>479</v>
      </c>
      <c r="EA35">
        <f t="shared" si="529"/>
        <v>415</v>
      </c>
      <c r="EB35">
        <f t="shared" si="530"/>
        <v>686</v>
      </c>
      <c r="EC35">
        <f t="shared" si="531"/>
        <v>687</v>
      </c>
      <c r="ED35">
        <f t="shared" si="532"/>
        <v>678</v>
      </c>
      <c r="EE35">
        <f t="shared" si="533"/>
        <v>557</v>
      </c>
      <c r="EF35">
        <f t="shared" si="534"/>
        <v>700</v>
      </c>
      <c r="EG35">
        <f t="shared" si="535"/>
        <v>467</v>
      </c>
      <c r="EH35">
        <f t="shared" si="536"/>
        <v>609</v>
      </c>
      <c r="EI35">
        <f t="shared" si="537"/>
        <v>684</v>
      </c>
      <c r="EJ35">
        <f t="shared" si="538"/>
        <v>585</v>
      </c>
      <c r="EK35">
        <f t="shared" si="539"/>
        <v>703</v>
      </c>
      <c r="EL35">
        <f t="shared" si="540"/>
        <v>993</v>
      </c>
      <c r="EM35">
        <f t="shared" si="541"/>
        <v>672</v>
      </c>
      <c r="EN35">
        <f t="shared" si="542"/>
        <v>847</v>
      </c>
      <c r="EO35">
        <f t="shared" si="543"/>
        <v>1043</v>
      </c>
      <c r="EP35">
        <f t="shared" si="544"/>
        <v>1240</v>
      </c>
      <c r="EQ35">
        <f t="shared" si="545"/>
        <v>979</v>
      </c>
      <c r="ER35">
        <f t="shared" si="546"/>
        <v>1111</v>
      </c>
      <c r="ES35">
        <f t="shared" si="547"/>
        <v>1014</v>
      </c>
      <c r="ET35">
        <f t="shared" si="548"/>
        <v>857</v>
      </c>
      <c r="EU35">
        <f t="shared" si="549"/>
        <v>1017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40</v>
      </c>
      <c r="GS35">
        <f t="shared" ca="1" si="139"/>
        <v>1017</v>
      </c>
      <c r="GT35" t="e">
        <f t="shared" ref="GT35:GT55" ca="1" si="596">INDEX(_Inf_Data,MATCH($E35,_Inf_Country,0),MATCH(TODAY()-1,_Inf_Day,0))</f>
        <v>#N/A</v>
      </c>
      <c r="GU35" s="53" t="e">
        <f t="shared" ca="1" si="140"/>
        <v>#N/A</v>
      </c>
    </row>
    <row r="36" spans="2:203" ht="24.95" customHeight="1" x14ac:dyDescent="0.25">
      <c r="B36" s="7">
        <v>202</v>
      </c>
      <c r="C36">
        <v>119</v>
      </c>
      <c r="D36" s="104" t="e">
        <f t="shared" ref="D36:D55" ca="1" si="597">GU36</f>
        <v>#N/A</v>
      </c>
      <c r="E36" s="13" t="str">
        <f t="shared" si="58"/>
        <v>Moldov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1</v>
      </c>
      <c r="BA36">
        <f t="shared" si="451"/>
        <v>0</v>
      </c>
      <c r="BB36">
        <f t="shared" si="452"/>
        <v>2</v>
      </c>
      <c r="BC36">
        <f t="shared" si="453"/>
        <v>0</v>
      </c>
      <c r="BD36">
        <f t="shared" si="454"/>
        <v>0</v>
      </c>
      <c r="BE36">
        <f t="shared" si="455"/>
        <v>3</v>
      </c>
      <c r="BF36">
        <f t="shared" si="456"/>
        <v>6</v>
      </c>
      <c r="BG36">
        <f t="shared" si="457"/>
        <v>11</v>
      </c>
      <c r="BH36">
        <f t="shared" si="458"/>
        <v>0</v>
      </c>
      <c r="BI36">
        <f t="shared" si="459"/>
        <v>7</v>
      </c>
      <c r="BJ36">
        <f t="shared" si="460"/>
        <v>0</v>
      </c>
      <c r="BK36">
        <f t="shared" si="461"/>
        <v>19</v>
      </c>
      <c r="BL36">
        <f t="shared" si="462"/>
        <v>17</v>
      </c>
      <c r="BM36">
        <f t="shared" si="463"/>
        <v>14</v>
      </c>
      <c r="BN36">
        <f t="shared" si="464"/>
        <v>14</v>
      </c>
      <c r="BO36">
        <f t="shared" si="465"/>
        <v>15</v>
      </c>
      <c r="BP36">
        <f t="shared" si="466"/>
        <v>16</v>
      </c>
      <c r="BQ36">
        <f t="shared" si="467"/>
        <v>24</v>
      </c>
      <c r="BR36">
        <f t="shared" si="468"/>
        <v>28</v>
      </c>
      <c r="BS36">
        <f t="shared" si="469"/>
        <v>22</v>
      </c>
      <c r="BT36">
        <f t="shared" si="470"/>
        <v>32</v>
      </c>
      <c r="BU36">
        <f t="shared" si="471"/>
        <v>32</v>
      </c>
      <c r="BV36">
        <f t="shared" si="472"/>
        <v>35</v>
      </c>
      <c r="BW36">
        <f t="shared" si="473"/>
        <v>55</v>
      </c>
      <c r="BX36">
        <f t="shared" si="474"/>
        <v>70</v>
      </c>
      <c r="BY36">
        <f t="shared" si="475"/>
        <v>82</v>
      </c>
      <c r="BZ36">
        <f t="shared" si="476"/>
        <v>86</v>
      </c>
      <c r="CA36">
        <f t="shared" si="477"/>
        <v>161</v>
      </c>
      <c r="CB36">
        <f t="shared" si="478"/>
        <v>112</v>
      </c>
      <c r="CC36">
        <f t="shared" si="479"/>
        <v>101</v>
      </c>
      <c r="CD36">
        <f t="shared" si="480"/>
        <v>91</v>
      </c>
      <c r="CE36">
        <f t="shared" si="481"/>
        <v>118</v>
      </c>
      <c r="CF36">
        <f t="shared" si="482"/>
        <v>115</v>
      </c>
      <c r="CG36">
        <f t="shared" si="483"/>
        <v>149</v>
      </c>
      <c r="CH36">
        <f t="shared" si="484"/>
        <v>122</v>
      </c>
      <c r="CI36">
        <f t="shared" si="485"/>
        <v>102</v>
      </c>
      <c r="CJ36">
        <f t="shared" si="486"/>
        <v>50</v>
      </c>
      <c r="CK36">
        <f t="shared" si="487"/>
        <v>222</v>
      </c>
      <c r="CL36">
        <f t="shared" si="488"/>
        <v>115</v>
      </c>
      <c r="CM36">
        <f t="shared" si="489"/>
        <v>105</v>
      </c>
      <c r="CN36">
        <f t="shared" si="490"/>
        <v>110</v>
      </c>
      <c r="CO36">
        <f t="shared" si="491"/>
        <v>114</v>
      </c>
      <c r="CP36">
        <f t="shared" si="492"/>
        <v>94</v>
      </c>
      <c r="CQ36">
        <f t="shared" si="493"/>
        <v>76</v>
      </c>
      <c r="CR36">
        <f t="shared" si="494"/>
        <v>66</v>
      </c>
      <c r="CS36">
        <f t="shared" si="495"/>
        <v>164</v>
      </c>
      <c r="CT36">
        <f t="shared" si="496"/>
        <v>148</v>
      </c>
      <c r="CU36">
        <f t="shared" si="497"/>
        <v>184</v>
      </c>
      <c r="CV36">
        <f t="shared" si="498"/>
        <v>194</v>
      </c>
      <c r="CW36">
        <f t="shared" si="499"/>
        <v>104</v>
      </c>
      <c r="CX36">
        <f t="shared" si="500"/>
        <v>73</v>
      </c>
      <c r="CY36">
        <f t="shared" si="501"/>
        <v>157</v>
      </c>
      <c r="CZ36">
        <f t="shared" si="502"/>
        <v>133</v>
      </c>
      <c r="DA36">
        <f t="shared" si="503"/>
        <v>126</v>
      </c>
      <c r="DB36">
        <f t="shared" si="504"/>
        <v>83</v>
      </c>
      <c r="DC36">
        <f t="shared" si="505"/>
        <v>72</v>
      </c>
      <c r="DD36">
        <f t="shared" si="506"/>
        <v>69</v>
      </c>
      <c r="DE36">
        <f t="shared" si="507"/>
        <v>127</v>
      </c>
      <c r="DF36">
        <f t="shared" si="508"/>
        <v>115</v>
      </c>
      <c r="DG36">
        <f t="shared" si="509"/>
        <v>113</v>
      </c>
      <c r="DH36">
        <f t="shared" si="510"/>
        <v>129</v>
      </c>
      <c r="DI36">
        <f t="shared" si="511"/>
        <v>123</v>
      </c>
      <c r="DJ36">
        <f t="shared" si="512"/>
        <v>139</v>
      </c>
      <c r="DK36">
        <f t="shared" si="513"/>
        <v>60</v>
      </c>
      <c r="DL36">
        <f t="shared" si="514"/>
        <v>68</v>
      </c>
      <c r="DM36">
        <f t="shared" si="515"/>
        <v>159</v>
      </c>
      <c r="DN36">
        <f t="shared" si="516"/>
        <v>252</v>
      </c>
      <c r="DO36">
        <f t="shared" si="517"/>
        <v>147</v>
      </c>
      <c r="DP36">
        <f t="shared" si="518"/>
        <v>192</v>
      </c>
      <c r="DQ36">
        <f t="shared" si="519"/>
        <v>189</v>
      </c>
      <c r="DR36">
        <f t="shared" si="520"/>
        <v>126</v>
      </c>
      <c r="DS36">
        <f t="shared" si="521"/>
        <v>78</v>
      </c>
      <c r="DT36">
        <f t="shared" si="522"/>
        <v>202</v>
      </c>
      <c r="DU36">
        <f t="shared" si="523"/>
        <v>213</v>
      </c>
      <c r="DV36">
        <f t="shared" si="524"/>
        <v>151</v>
      </c>
      <c r="DW36">
        <f t="shared" si="525"/>
        <v>143</v>
      </c>
      <c r="DX36">
        <f t="shared" si="526"/>
        <v>147</v>
      </c>
      <c r="DY36">
        <f t="shared" si="527"/>
        <v>99</v>
      </c>
      <c r="DZ36">
        <f t="shared" si="528"/>
        <v>54</v>
      </c>
      <c r="EA36">
        <f t="shared" si="529"/>
        <v>158</v>
      </c>
      <c r="EB36">
        <f t="shared" si="530"/>
        <v>232</v>
      </c>
      <c r="EC36">
        <f t="shared" si="531"/>
        <v>188</v>
      </c>
      <c r="ED36">
        <f t="shared" si="532"/>
        <v>171</v>
      </c>
      <c r="EE36">
        <f t="shared" si="533"/>
        <v>202</v>
      </c>
      <c r="EF36">
        <f t="shared" si="534"/>
        <v>153</v>
      </c>
      <c r="EG36">
        <f t="shared" si="535"/>
        <v>109</v>
      </c>
      <c r="EH36">
        <f t="shared" si="536"/>
        <v>188</v>
      </c>
      <c r="EI36">
        <f t="shared" si="537"/>
        <v>247</v>
      </c>
      <c r="EJ36">
        <f t="shared" si="538"/>
        <v>223</v>
      </c>
      <c r="EK36">
        <f t="shared" si="539"/>
        <v>229</v>
      </c>
      <c r="EL36">
        <f t="shared" si="540"/>
        <v>264</v>
      </c>
      <c r="EM36">
        <f t="shared" si="541"/>
        <v>189</v>
      </c>
      <c r="EN36">
        <f t="shared" si="542"/>
        <v>107</v>
      </c>
      <c r="EO36">
        <f t="shared" si="543"/>
        <v>218</v>
      </c>
      <c r="EP36">
        <f t="shared" si="544"/>
        <v>296</v>
      </c>
      <c r="EQ36">
        <f t="shared" si="545"/>
        <v>406</v>
      </c>
      <c r="ER36">
        <f t="shared" si="546"/>
        <v>366</v>
      </c>
      <c r="ES36">
        <f t="shared" si="547"/>
        <v>366</v>
      </c>
      <c r="ET36">
        <f t="shared" si="548"/>
        <v>281</v>
      </c>
      <c r="EU36">
        <f t="shared" si="549"/>
        <v>139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06</v>
      </c>
      <c r="GS36">
        <f t="shared" ca="1" si="139"/>
        <v>139</v>
      </c>
      <c r="GT36" t="e">
        <f t="shared" ca="1" si="596"/>
        <v>#N/A</v>
      </c>
      <c r="GU36" s="53" t="e">
        <f t="shared" ca="1" si="140"/>
        <v>#N/A</v>
      </c>
    </row>
    <row r="37" spans="2:203" ht="24.95" customHeight="1" x14ac:dyDescent="0.25">
      <c r="B37" s="7">
        <v>245</v>
      </c>
      <c r="C37">
        <v>147</v>
      </c>
      <c r="D37" s="104" t="e">
        <f t="shared" ca="1" si="597"/>
        <v>#N/A</v>
      </c>
      <c r="E37" s="13" t="str">
        <f t="shared" si="58"/>
        <v>Rwanda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0</v>
      </c>
      <c r="BE37">
        <f t="shared" si="455"/>
        <v>0</v>
      </c>
      <c r="BF37">
        <f t="shared" si="456"/>
        <v>1</v>
      </c>
      <c r="BG37">
        <f t="shared" si="457"/>
        <v>0</v>
      </c>
      <c r="BH37">
        <f t="shared" si="458"/>
        <v>4</v>
      </c>
      <c r="BI37">
        <f t="shared" si="459"/>
        <v>2</v>
      </c>
      <c r="BJ37">
        <f t="shared" si="460"/>
        <v>1</v>
      </c>
      <c r="BK37">
        <f t="shared" si="461"/>
        <v>0</v>
      </c>
      <c r="BL37">
        <f t="shared" si="462"/>
        <v>9</v>
      </c>
      <c r="BM37">
        <f t="shared" si="463"/>
        <v>0</v>
      </c>
      <c r="BN37">
        <f t="shared" si="464"/>
        <v>2</v>
      </c>
      <c r="BO37">
        <f t="shared" si="465"/>
        <v>17</v>
      </c>
      <c r="BP37">
        <f t="shared" si="466"/>
        <v>4</v>
      </c>
      <c r="BQ37">
        <f t="shared" si="467"/>
        <v>1</v>
      </c>
      <c r="BR37">
        <f t="shared" si="468"/>
        <v>9</v>
      </c>
      <c r="BS37">
        <f t="shared" si="469"/>
        <v>4</v>
      </c>
      <c r="BT37">
        <f t="shared" si="470"/>
        <v>6</v>
      </c>
      <c r="BU37">
        <f t="shared" si="471"/>
        <v>10</v>
      </c>
      <c r="BV37">
        <f t="shared" si="472"/>
        <v>0</v>
      </c>
      <c r="BW37">
        <f t="shared" si="473"/>
        <v>5</v>
      </c>
      <c r="BX37">
        <f t="shared" si="474"/>
        <v>7</v>
      </c>
      <c r="BY37">
        <f t="shared" si="475"/>
        <v>2</v>
      </c>
      <c r="BZ37">
        <f t="shared" si="476"/>
        <v>5</v>
      </c>
      <c r="CA37">
        <f t="shared" si="477"/>
        <v>13</v>
      </c>
      <c r="CB37">
        <f t="shared" si="478"/>
        <v>2</v>
      </c>
      <c r="CC37">
        <f t="shared" si="479"/>
        <v>1</v>
      </c>
      <c r="CD37">
        <f t="shared" si="480"/>
        <v>0</v>
      </c>
      <c r="CE37">
        <f t="shared" si="481"/>
        <v>5</v>
      </c>
      <c r="CF37">
        <f t="shared" si="482"/>
        <v>0</v>
      </c>
      <c r="CG37">
        <f t="shared" si="483"/>
        <v>8</v>
      </c>
      <c r="CH37">
        <f t="shared" si="484"/>
        <v>2</v>
      </c>
      <c r="CI37">
        <f t="shared" si="485"/>
        <v>6</v>
      </c>
      <c r="CJ37">
        <f t="shared" si="486"/>
        <v>1</v>
      </c>
      <c r="CK37">
        <f t="shared" si="487"/>
        <v>7</v>
      </c>
      <c r="CL37">
        <f t="shared" si="488"/>
        <v>2</v>
      </c>
      <c r="CM37">
        <f t="shared" si="489"/>
        <v>2</v>
      </c>
      <c r="CN37">
        <f t="shared" si="490"/>
        <v>5</v>
      </c>
      <c r="CO37">
        <f t="shared" si="491"/>
        <v>1</v>
      </c>
      <c r="CP37">
        <f t="shared" si="492"/>
        <v>3</v>
      </c>
      <c r="CQ37">
        <f t="shared" si="493"/>
        <v>0</v>
      </c>
      <c r="CR37">
        <f t="shared" si="494"/>
        <v>3</v>
      </c>
      <c r="CS37">
        <f t="shared" si="495"/>
        <v>3</v>
      </c>
      <c r="CT37">
        <f t="shared" si="496"/>
        <v>1</v>
      </c>
      <c r="CU37">
        <f t="shared" si="497"/>
        <v>22</v>
      </c>
      <c r="CV37">
        <f t="shared" si="498"/>
        <v>7</v>
      </c>
      <c r="CW37">
        <f t="shared" si="499"/>
        <v>8</v>
      </c>
      <c r="CX37">
        <f t="shared" si="500"/>
        <v>16</v>
      </c>
      <c r="CY37">
        <f t="shared" si="501"/>
        <v>5</v>
      </c>
      <c r="CZ37">
        <f t="shared" si="502"/>
        <v>13</v>
      </c>
      <c r="DA37">
        <f t="shared" si="503"/>
        <v>18</v>
      </c>
      <c r="DB37">
        <f t="shared" si="504"/>
        <v>6</v>
      </c>
      <c r="DC37">
        <f t="shared" si="505"/>
        <v>6</v>
      </c>
      <c r="DD37">
        <f t="shared" si="506"/>
        <v>4</v>
      </c>
      <c r="DE37">
        <f t="shared" si="507"/>
        <v>2</v>
      </c>
      <c r="DF37">
        <f t="shared" si="508"/>
        <v>0</v>
      </c>
      <c r="DG37">
        <f t="shared" si="509"/>
        <v>7</v>
      </c>
      <c r="DH37">
        <f t="shared" si="510"/>
        <v>3</v>
      </c>
      <c r="DI37">
        <f t="shared" si="511"/>
        <v>2</v>
      </c>
      <c r="DJ37">
        <f t="shared" si="512"/>
        <v>7</v>
      </c>
      <c r="DK37">
        <f t="shared" si="513"/>
        <v>4</v>
      </c>
      <c r="DL37">
        <f t="shared" si="514"/>
        <v>1</v>
      </c>
      <c r="DM37">
        <f t="shared" si="515"/>
        <v>1</v>
      </c>
      <c r="DN37">
        <f t="shared" si="516"/>
        <v>1</v>
      </c>
      <c r="DO37">
        <f t="shared" si="517"/>
        <v>0</v>
      </c>
      <c r="DP37">
        <f t="shared" si="518"/>
        <v>0</v>
      </c>
      <c r="DQ37">
        <f t="shared" si="519"/>
        <v>2</v>
      </c>
      <c r="DR37">
        <f t="shared" si="520"/>
        <v>3</v>
      </c>
      <c r="DS37">
        <f t="shared" si="521"/>
        <v>5</v>
      </c>
      <c r="DT37">
        <f t="shared" si="522"/>
        <v>11</v>
      </c>
      <c r="DU37">
        <f t="shared" si="523"/>
        <v>6</v>
      </c>
      <c r="DV37">
        <f t="shared" si="524"/>
        <v>6</v>
      </c>
      <c r="DW37">
        <f t="shared" si="525"/>
        <v>1</v>
      </c>
      <c r="DX37">
        <f t="shared" si="526"/>
        <v>4</v>
      </c>
      <c r="DY37">
        <f t="shared" si="527"/>
        <v>2</v>
      </c>
      <c r="DZ37">
        <f t="shared" si="528"/>
        <v>9</v>
      </c>
      <c r="EA37">
        <f t="shared" si="529"/>
        <v>3</v>
      </c>
      <c r="EB37">
        <f t="shared" si="530"/>
        <v>7</v>
      </c>
      <c r="EC37">
        <f t="shared" si="531"/>
        <v>3</v>
      </c>
      <c r="ED37">
        <f t="shared" si="532"/>
        <v>6</v>
      </c>
      <c r="EE37">
        <f t="shared" si="533"/>
        <v>4</v>
      </c>
      <c r="EF37">
        <f t="shared" si="534"/>
        <v>11</v>
      </c>
      <c r="EG37">
        <f t="shared" si="535"/>
        <v>7</v>
      </c>
      <c r="EH37">
        <f t="shared" si="536"/>
        <v>7</v>
      </c>
      <c r="EI37">
        <f t="shared" si="537"/>
        <v>13</v>
      </c>
      <c r="EJ37">
        <f t="shared" si="538"/>
        <v>13</v>
      </c>
      <c r="EK37">
        <f t="shared" si="539"/>
        <v>10</v>
      </c>
      <c r="EL37">
        <f t="shared" si="540"/>
        <v>11</v>
      </c>
      <c r="EM37">
        <f t="shared" si="541"/>
        <v>8</v>
      </c>
      <c r="EN37">
        <f t="shared" si="542"/>
        <v>12</v>
      </c>
      <c r="EO37">
        <f t="shared" si="543"/>
        <v>12</v>
      </c>
      <c r="EP37">
        <f t="shared" si="544"/>
        <v>13</v>
      </c>
      <c r="EQ37">
        <f t="shared" si="545"/>
        <v>18</v>
      </c>
      <c r="ER37">
        <f t="shared" si="546"/>
        <v>16</v>
      </c>
      <c r="ES37">
        <f t="shared" si="547"/>
        <v>31</v>
      </c>
      <c r="ET37">
        <f t="shared" si="548"/>
        <v>41</v>
      </c>
      <c r="EU37">
        <f t="shared" si="549"/>
        <v>30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1</v>
      </c>
      <c r="GS37">
        <f t="shared" ca="1" si="139"/>
        <v>30</v>
      </c>
      <c r="GT37" t="e">
        <f t="shared" ca="1" si="596"/>
        <v>#N/A</v>
      </c>
      <c r="GU37" s="53" t="e">
        <f t="shared" ca="1" si="140"/>
        <v>#N/A</v>
      </c>
    </row>
    <row r="38" spans="2:203" ht="24.95" customHeight="1" x14ac:dyDescent="0.25">
      <c r="B38" s="7">
        <v>242</v>
      </c>
      <c r="C38">
        <v>76</v>
      </c>
      <c r="D38" s="104" t="e">
        <f t="shared" ca="1" si="597"/>
        <v>#N/A</v>
      </c>
      <c r="E38" s="13" t="str">
        <f t="shared" si="58"/>
        <v>Guatemal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0</v>
      </c>
      <c r="BF38">
        <f t="shared" si="456"/>
        <v>1</v>
      </c>
      <c r="BG38">
        <f t="shared" si="457"/>
        <v>0</v>
      </c>
      <c r="BH38">
        <f t="shared" si="458"/>
        <v>1</v>
      </c>
      <c r="BI38">
        <f t="shared" si="459"/>
        <v>4</v>
      </c>
      <c r="BJ38">
        <f t="shared" si="460"/>
        <v>0</v>
      </c>
      <c r="BK38">
        <f t="shared" si="461"/>
        <v>3</v>
      </c>
      <c r="BL38">
        <f t="shared" si="462"/>
        <v>3</v>
      </c>
      <c r="BM38">
        <f t="shared" si="463"/>
        <v>5</v>
      </c>
      <c r="BN38">
        <f t="shared" si="464"/>
        <v>2</v>
      </c>
      <c r="BO38">
        <f t="shared" si="465"/>
        <v>1</v>
      </c>
      <c r="BP38">
        <f t="shared" si="466"/>
        <v>1</v>
      </c>
      <c r="BQ38">
        <f t="shared" si="467"/>
        <v>3</v>
      </c>
      <c r="BR38">
        <f t="shared" si="468"/>
        <v>1</v>
      </c>
      <c r="BS38">
        <f t="shared" si="469"/>
        <v>3</v>
      </c>
      <c r="BT38">
        <f t="shared" si="470"/>
        <v>6</v>
      </c>
      <c r="BU38">
        <f t="shared" si="471"/>
        <v>0</v>
      </c>
      <c r="BV38">
        <f t="shared" si="472"/>
        <v>2</v>
      </c>
      <c r="BW38">
        <f t="shared" si="473"/>
        <v>2</v>
      </c>
      <c r="BX38">
        <f t="shared" si="474"/>
        <v>1</v>
      </c>
      <c r="BY38">
        <f t="shared" si="475"/>
        <v>8</v>
      </c>
      <c r="BZ38">
        <f t="shared" si="476"/>
        <v>3</v>
      </c>
      <c r="CA38">
        <f t="shared" si="477"/>
        <v>11</v>
      </c>
      <c r="CB38">
        <f t="shared" si="478"/>
        <v>0</v>
      </c>
      <c r="CC38">
        <f t="shared" si="479"/>
        <v>9</v>
      </c>
      <c r="CD38">
        <f t="shared" si="480"/>
        <v>7</v>
      </c>
      <c r="CE38">
        <f t="shared" si="481"/>
        <v>10</v>
      </c>
      <c r="CF38">
        <f t="shared" si="482"/>
        <v>8</v>
      </c>
      <c r="CG38">
        <f t="shared" si="483"/>
        <v>31</v>
      </c>
      <c r="CH38">
        <f t="shared" si="484"/>
        <v>11</v>
      </c>
      <c r="CI38">
        <f t="shared" si="485"/>
        <v>18</v>
      </c>
      <c r="CJ38">
        <f t="shared" si="486"/>
        <v>1</v>
      </c>
      <c r="CK38">
        <f t="shared" si="487"/>
        <v>11</v>
      </c>
      <c r="CL38">
        <f t="shared" si="488"/>
        <v>13</v>
      </c>
      <c r="CM38">
        <f t="shared" si="489"/>
        <v>16</v>
      </c>
      <c r="CN38">
        <f t="shared" si="490"/>
        <v>18</v>
      </c>
      <c r="CO38">
        <f t="shared" si="491"/>
        <v>21</v>
      </c>
      <c r="CP38">
        <f t="shared" si="492"/>
        <v>22</v>
      </c>
      <c r="CQ38">
        <f t="shared" si="493"/>
        <v>32</v>
      </c>
      <c r="CR38">
        <f t="shared" si="494"/>
        <v>5</v>
      </c>
      <c r="CS38">
        <f t="shared" si="495"/>
        <v>22</v>
      </c>
      <c r="CT38">
        <f t="shared" si="496"/>
        <v>68</v>
      </c>
      <c r="CU38">
        <f t="shared" si="497"/>
        <v>46</v>
      </c>
      <c r="CV38">
        <f t="shared" si="498"/>
        <v>43</v>
      </c>
      <c r="CW38">
        <f t="shared" si="499"/>
        <v>27</v>
      </c>
      <c r="CX38">
        <f t="shared" si="500"/>
        <v>30</v>
      </c>
      <c r="CY38">
        <f t="shared" si="501"/>
        <v>0</v>
      </c>
      <c r="CZ38">
        <f t="shared" si="502"/>
        <v>27</v>
      </c>
      <c r="DA38">
        <f t="shared" si="503"/>
        <v>42</v>
      </c>
      <c r="DB38">
        <f t="shared" si="504"/>
        <v>45</v>
      </c>
      <c r="DC38">
        <f t="shared" si="505"/>
        <v>44</v>
      </c>
      <c r="DD38">
        <f t="shared" si="506"/>
        <v>15</v>
      </c>
      <c r="DE38">
        <f t="shared" si="507"/>
        <v>27</v>
      </c>
      <c r="DF38">
        <f t="shared" si="508"/>
        <v>33</v>
      </c>
      <c r="DG38">
        <f t="shared" si="509"/>
        <v>35</v>
      </c>
      <c r="DH38">
        <f t="shared" si="510"/>
        <v>34</v>
      </c>
      <c r="DI38">
        <f t="shared" si="511"/>
        <v>68</v>
      </c>
      <c r="DJ38">
        <f t="shared" si="512"/>
        <v>67</v>
      </c>
      <c r="DK38">
        <f t="shared" si="513"/>
        <v>85</v>
      </c>
      <c r="DL38">
        <f t="shared" si="514"/>
        <v>62</v>
      </c>
      <c r="DM38">
        <f t="shared" si="515"/>
        <v>85</v>
      </c>
      <c r="DN38">
        <f t="shared" si="516"/>
        <v>143</v>
      </c>
      <c r="DO38">
        <f t="shared" si="517"/>
        <v>176</v>
      </c>
      <c r="DP38">
        <f t="shared" si="518"/>
        <v>125</v>
      </c>
      <c r="DQ38">
        <f t="shared" si="519"/>
        <v>120</v>
      </c>
      <c r="DR38">
        <f t="shared" si="520"/>
        <v>0</v>
      </c>
      <c r="DS38">
        <f t="shared" si="521"/>
        <v>149</v>
      </c>
      <c r="DT38">
        <f t="shared" si="522"/>
        <v>221</v>
      </c>
      <c r="DU38">
        <f t="shared" si="523"/>
        <v>132</v>
      </c>
      <c r="DV38">
        <f t="shared" si="524"/>
        <v>247</v>
      </c>
      <c r="DW38">
        <f t="shared" si="525"/>
        <v>231</v>
      </c>
      <c r="DX38">
        <f t="shared" si="526"/>
        <v>311</v>
      </c>
      <c r="DY38">
        <f t="shared" si="527"/>
        <v>370</v>
      </c>
      <c r="DZ38">
        <f t="shared" si="528"/>
        <v>336</v>
      </c>
      <c r="EA38">
        <f t="shared" si="529"/>
        <v>194</v>
      </c>
      <c r="EB38">
        <f t="shared" si="530"/>
        <v>191</v>
      </c>
      <c r="EC38">
        <f t="shared" si="531"/>
        <v>203</v>
      </c>
      <c r="ED38">
        <f t="shared" si="532"/>
        <v>259</v>
      </c>
      <c r="EE38">
        <f t="shared" si="533"/>
        <v>132</v>
      </c>
      <c r="EF38">
        <f t="shared" si="534"/>
        <v>348</v>
      </c>
      <c r="EG38">
        <f t="shared" si="535"/>
        <v>249</v>
      </c>
      <c r="EH38">
        <f t="shared" si="536"/>
        <v>250</v>
      </c>
      <c r="EI38">
        <f t="shared" si="537"/>
        <v>174</v>
      </c>
      <c r="EJ38">
        <f t="shared" si="538"/>
        <v>394</v>
      </c>
      <c r="EK38">
        <f t="shared" si="539"/>
        <v>331</v>
      </c>
      <c r="EL38">
        <f t="shared" si="540"/>
        <v>307</v>
      </c>
      <c r="EM38">
        <f t="shared" si="541"/>
        <v>263</v>
      </c>
      <c r="EN38">
        <f t="shared" si="542"/>
        <v>447</v>
      </c>
      <c r="EO38">
        <f t="shared" si="543"/>
        <v>364</v>
      </c>
      <c r="EP38">
        <f t="shared" si="544"/>
        <v>355</v>
      </c>
      <c r="EQ38">
        <f t="shared" si="545"/>
        <v>340</v>
      </c>
      <c r="ER38">
        <f t="shared" si="546"/>
        <v>421</v>
      </c>
      <c r="ES38">
        <f t="shared" si="547"/>
        <v>509</v>
      </c>
      <c r="ET38">
        <f t="shared" si="548"/>
        <v>354</v>
      </c>
      <c r="EU38">
        <f t="shared" si="549"/>
        <v>427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509</v>
      </c>
      <c r="GS38">
        <f t="shared" ca="1" si="139"/>
        <v>427</v>
      </c>
      <c r="GT38" t="e">
        <f t="shared" ca="1" si="596"/>
        <v>#N/A</v>
      </c>
      <c r="GU38" s="53" t="e">
        <f t="shared" ca="1" si="140"/>
        <v>#N/A</v>
      </c>
    </row>
    <row r="39" spans="2:203" ht="24.95" customHeight="1" x14ac:dyDescent="0.25">
      <c r="B39" s="7">
        <v>217</v>
      </c>
      <c r="C39">
        <v>118</v>
      </c>
      <c r="D39" s="104" t="e">
        <f t="shared" ca="1" si="597"/>
        <v>#N/A</v>
      </c>
      <c r="E39" s="13" t="str">
        <f t="shared" si="58"/>
        <v>Mexico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1</v>
      </c>
      <c r="AR39">
        <f t="shared" si="442"/>
        <v>3</v>
      </c>
      <c r="AS39">
        <f t="shared" si="443"/>
        <v>1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1</v>
      </c>
      <c r="BD39">
        <f t="shared" si="454"/>
        <v>4</v>
      </c>
      <c r="BE39">
        <f t="shared" si="455"/>
        <v>14</v>
      </c>
      <c r="BF39">
        <f t="shared" si="456"/>
        <v>15</v>
      </c>
      <c r="BG39">
        <f t="shared" si="457"/>
        <v>12</v>
      </c>
      <c r="BH39">
        <f t="shared" si="458"/>
        <v>29</v>
      </c>
      <c r="BI39">
        <f t="shared" si="459"/>
        <v>11</v>
      </c>
      <c r="BJ39">
        <f t="shared" si="460"/>
        <v>25</v>
      </c>
      <c r="BK39">
        <f t="shared" si="461"/>
        <v>46</v>
      </c>
      <c r="BL39">
        <f t="shared" si="462"/>
        <v>39</v>
      </c>
      <c r="BM39">
        <f t="shared" si="463"/>
        <v>48</v>
      </c>
      <c r="BN39">
        <f t="shared" si="464"/>
        <v>65</v>
      </c>
      <c r="BO39">
        <f t="shared" si="465"/>
        <v>51</v>
      </c>
      <c r="BP39">
        <f t="shared" si="466"/>
        <v>38</v>
      </c>
      <c r="BQ39">
        <f t="shared" si="467"/>
        <v>70</v>
      </c>
      <c r="BR39">
        <f t="shared" si="468"/>
        <v>110</v>
      </c>
      <c r="BS39">
        <f t="shared" si="469"/>
        <v>132</v>
      </c>
      <c r="BT39">
        <f t="shared" si="470"/>
        <v>131</v>
      </c>
      <c r="BU39">
        <f t="shared" si="471"/>
        <v>145</v>
      </c>
      <c r="BV39">
        <f t="shared" si="472"/>
        <v>101</v>
      </c>
      <c r="BW39">
        <f t="shared" si="473"/>
        <v>121</v>
      </c>
      <c r="BX39">
        <f t="shared" si="474"/>
        <v>163</v>
      </c>
      <c r="BY39">
        <f t="shared" si="475"/>
        <v>132</v>
      </c>
      <c r="BZ39">
        <f t="shared" si="476"/>
        <v>178</v>
      </c>
      <c r="CA39">
        <f t="shared" si="477"/>
        <v>202</v>
      </c>
      <c r="CB39">
        <f t="shared" si="478"/>
        <v>253</v>
      </c>
      <c r="CC39">
        <f t="shared" si="479"/>
        <v>296</v>
      </c>
      <c r="CD39">
        <f t="shared" si="480"/>
        <v>346</v>
      </c>
      <c r="CE39">
        <f t="shared" si="481"/>
        <v>396</v>
      </c>
      <c r="CF39">
        <f t="shared" si="482"/>
        <v>260</v>
      </c>
      <c r="CG39">
        <f t="shared" si="483"/>
        <v>403</v>
      </c>
      <c r="CH39">
        <f t="shared" si="484"/>
        <v>375</v>
      </c>
      <c r="CI39">
        <f t="shared" si="485"/>
        <v>442</v>
      </c>
      <c r="CJ39">
        <f t="shared" si="486"/>
        <v>353</v>
      </c>
      <c r="CK39">
        <f t="shared" si="487"/>
        <v>385</v>
      </c>
      <c r="CL39">
        <f t="shared" si="488"/>
        <v>448</v>
      </c>
      <c r="CM39">
        <f t="shared" si="489"/>
        <v>450</v>
      </c>
      <c r="CN39">
        <f t="shared" si="490"/>
        <v>578</v>
      </c>
      <c r="CO39">
        <f t="shared" si="491"/>
        <v>622</v>
      </c>
      <c r="CP39">
        <f t="shared" si="492"/>
        <v>764</v>
      </c>
      <c r="CQ39">
        <f t="shared" si="493"/>
        <v>511</v>
      </c>
      <c r="CR39">
        <f t="shared" si="494"/>
        <v>729</v>
      </c>
      <c r="CS39">
        <f t="shared" si="495"/>
        <v>1043</v>
      </c>
      <c r="CT39">
        <f t="shared" si="496"/>
        <v>1089</v>
      </c>
      <c r="CU39">
        <f t="shared" si="497"/>
        <v>1239</v>
      </c>
      <c r="CV39">
        <f t="shared" si="498"/>
        <v>970</v>
      </c>
      <c r="CW39">
        <f t="shared" si="499"/>
        <v>835</v>
      </c>
      <c r="CX39">
        <f t="shared" si="500"/>
        <v>852</v>
      </c>
      <c r="CY39">
        <f t="shared" si="501"/>
        <v>1223</v>
      </c>
      <c r="CZ39">
        <f t="shared" si="502"/>
        <v>1047</v>
      </c>
      <c r="DA39">
        <f t="shared" si="503"/>
        <v>1425</v>
      </c>
      <c r="DB39">
        <f t="shared" si="504"/>
        <v>1515</v>
      </c>
      <c r="DC39">
        <f t="shared" si="505"/>
        <v>1349</v>
      </c>
      <c r="DD39">
        <f t="shared" si="506"/>
        <v>1383</v>
      </c>
      <c r="DE39">
        <f t="shared" si="507"/>
        <v>1434</v>
      </c>
      <c r="DF39">
        <f t="shared" si="508"/>
        <v>1120</v>
      </c>
      <c r="DG39">
        <f t="shared" si="509"/>
        <v>1609</v>
      </c>
      <c r="DH39">
        <f t="shared" si="510"/>
        <v>1982</v>
      </c>
      <c r="DI39">
        <f t="shared" si="511"/>
        <v>1906</v>
      </c>
      <c r="DJ39">
        <f t="shared" si="512"/>
        <v>1938</v>
      </c>
      <c r="DK39">
        <f t="shared" si="513"/>
        <v>1562</v>
      </c>
      <c r="DL39">
        <f t="shared" si="514"/>
        <v>1305</v>
      </c>
      <c r="DM39">
        <f t="shared" si="515"/>
        <v>1997</v>
      </c>
      <c r="DN39">
        <f t="shared" si="516"/>
        <v>1862</v>
      </c>
      <c r="DO39">
        <f t="shared" si="517"/>
        <v>2409</v>
      </c>
      <c r="DP39">
        <f t="shared" si="518"/>
        <v>2437</v>
      </c>
      <c r="DQ39">
        <f t="shared" si="519"/>
        <v>2112</v>
      </c>
      <c r="DR39">
        <f t="shared" si="520"/>
        <v>2075</v>
      </c>
      <c r="DS39">
        <f t="shared" si="521"/>
        <v>2414</v>
      </c>
      <c r="DT39">
        <f t="shared" si="522"/>
        <v>2713</v>
      </c>
      <c r="DU39">
        <f t="shared" si="523"/>
        <v>2248</v>
      </c>
      <c r="DV39">
        <f t="shared" si="524"/>
        <v>2973</v>
      </c>
      <c r="DW39">
        <f t="shared" si="525"/>
        <v>2960</v>
      </c>
      <c r="DX39">
        <f t="shared" si="526"/>
        <v>3329</v>
      </c>
      <c r="DY39">
        <f t="shared" si="527"/>
        <v>2764</v>
      </c>
      <c r="DZ39">
        <f t="shared" si="528"/>
        <v>2485</v>
      </c>
      <c r="EA39">
        <f t="shared" si="529"/>
        <v>3455</v>
      </c>
      <c r="EB39">
        <f t="shared" si="530"/>
        <v>3463</v>
      </c>
      <c r="EC39">
        <f t="shared" si="531"/>
        <v>3377</v>
      </c>
      <c r="ED39">
        <f t="shared" si="532"/>
        <v>3227</v>
      </c>
      <c r="EE39">
        <f t="shared" si="533"/>
        <v>2885</v>
      </c>
      <c r="EF39">
        <f t="shared" si="534"/>
        <v>3152</v>
      </c>
      <c r="EG39">
        <f t="shared" si="535"/>
        <v>2771</v>
      </c>
      <c r="EH39">
        <f t="shared" si="536"/>
        <v>3891</v>
      </c>
      <c r="EI39">
        <f t="shared" si="537"/>
        <v>3912</v>
      </c>
      <c r="EJ39">
        <f t="shared" si="538"/>
        <v>4442</v>
      </c>
      <c r="EK39">
        <f t="shared" si="539"/>
        <v>4346</v>
      </c>
      <c r="EL39">
        <f t="shared" si="540"/>
        <v>3593</v>
      </c>
      <c r="EM39">
        <f t="shared" si="541"/>
        <v>3484</v>
      </c>
      <c r="EN39">
        <f t="shared" si="542"/>
        <v>2999</v>
      </c>
      <c r="EO39">
        <f t="shared" si="543"/>
        <v>4199</v>
      </c>
      <c r="EP39">
        <f t="shared" si="544"/>
        <v>4883</v>
      </c>
      <c r="EQ39">
        <f t="shared" si="545"/>
        <v>4790</v>
      </c>
      <c r="ER39">
        <f t="shared" si="546"/>
        <v>5222</v>
      </c>
      <c r="ES39">
        <f t="shared" si="547"/>
        <v>3494</v>
      </c>
      <c r="ET39">
        <f t="shared" si="548"/>
        <v>4147</v>
      </c>
      <c r="EU39">
        <f t="shared" si="549"/>
        <v>3427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222</v>
      </c>
      <c r="GS39">
        <f t="shared" ca="1" si="139"/>
        <v>3427</v>
      </c>
      <c r="GT39" t="e">
        <f t="shared" ca="1" si="596"/>
        <v>#N/A</v>
      </c>
      <c r="GU39" s="53" t="e">
        <f t="shared" ca="1" si="140"/>
        <v>#N/A</v>
      </c>
    </row>
    <row r="40" spans="2:203" ht="24.95" customHeight="1" x14ac:dyDescent="0.25">
      <c r="B40" s="7">
        <v>237</v>
      </c>
      <c r="C40">
        <v>127</v>
      </c>
      <c r="D40" s="104" t="e">
        <f t="shared" ca="1" si="597"/>
        <v>#N/A</v>
      </c>
      <c r="E40" s="13" t="str">
        <f t="shared" si="58"/>
        <v>Nepal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1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0</v>
      </c>
      <c r="BF40">
        <f t="shared" si="456"/>
        <v>0</v>
      </c>
      <c r="BG40">
        <f t="shared" si="457"/>
        <v>0</v>
      </c>
      <c r="BH40">
        <f t="shared" si="458"/>
        <v>0</v>
      </c>
      <c r="BI40">
        <f t="shared" si="459"/>
        <v>0</v>
      </c>
      <c r="BJ40">
        <f t="shared" si="460"/>
        <v>0</v>
      </c>
      <c r="BK40">
        <f t="shared" si="461"/>
        <v>0</v>
      </c>
      <c r="BL40">
        <f t="shared" si="462"/>
        <v>0</v>
      </c>
      <c r="BM40">
        <f t="shared" si="463"/>
        <v>0</v>
      </c>
      <c r="BN40">
        <f t="shared" si="464"/>
        <v>0</v>
      </c>
      <c r="BO40">
        <f t="shared" si="465"/>
        <v>1</v>
      </c>
      <c r="BP40">
        <f t="shared" si="466"/>
        <v>0</v>
      </c>
      <c r="BQ40">
        <f t="shared" si="467"/>
        <v>1</v>
      </c>
      <c r="BR40">
        <f t="shared" si="468"/>
        <v>0</v>
      </c>
      <c r="BS40">
        <f t="shared" si="469"/>
        <v>1</v>
      </c>
      <c r="BT40">
        <f t="shared" si="470"/>
        <v>1</v>
      </c>
      <c r="BU40">
        <f t="shared" si="471"/>
        <v>0</v>
      </c>
      <c r="BV40">
        <f t="shared" si="472"/>
        <v>0</v>
      </c>
      <c r="BW40">
        <f t="shared" si="473"/>
        <v>0</v>
      </c>
      <c r="BX40">
        <f t="shared" si="474"/>
        <v>0</v>
      </c>
      <c r="BY40">
        <f t="shared" si="475"/>
        <v>1</v>
      </c>
      <c r="BZ40">
        <f t="shared" si="476"/>
        <v>0</v>
      </c>
      <c r="CA40">
        <f t="shared" si="477"/>
        <v>3</v>
      </c>
      <c r="CB40">
        <f t="shared" si="478"/>
        <v>0</v>
      </c>
      <c r="CC40">
        <f t="shared" si="479"/>
        <v>0</v>
      </c>
      <c r="CD40">
        <f t="shared" si="480"/>
        <v>0</v>
      </c>
      <c r="CE40">
        <f t="shared" si="481"/>
        <v>0</v>
      </c>
      <c r="CF40">
        <f t="shared" si="482"/>
        <v>0</v>
      </c>
      <c r="CG40">
        <f t="shared" si="483"/>
        <v>0</v>
      </c>
      <c r="CH40">
        <f t="shared" si="484"/>
        <v>0</v>
      </c>
      <c r="CI40">
        <f t="shared" si="485"/>
        <v>3</v>
      </c>
      <c r="CJ40">
        <f t="shared" si="486"/>
        <v>2</v>
      </c>
      <c r="CK40">
        <f t="shared" si="487"/>
        <v>2</v>
      </c>
      <c r="CL40">
        <f t="shared" si="488"/>
        <v>0</v>
      </c>
      <c r="CM40">
        <f t="shared" si="489"/>
        <v>0</v>
      </c>
      <c r="CN40">
        <f t="shared" si="490"/>
        <v>14</v>
      </c>
      <c r="CO40">
        <f t="shared" si="491"/>
        <v>1</v>
      </c>
      <c r="CP40">
        <f t="shared" si="492"/>
        <v>0</v>
      </c>
      <c r="CQ40">
        <f t="shared" si="493"/>
        <v>0</v>
      </c>
      <c r="CR40">
        <f t="shared" si="494"/>
        <v>12</v>
      </c>
      <c r="CS40">
        <f t="shared" si="495"/>
        <v>2</v>
      </c>
      <c r="CT40">
        <f t="shared" si="496"/>
        <v>3</v>
      </c>
      <c r="CU40">
        <f t="shared" si="497"/>
        <v>1</v>
      </c>
      <c r="CV40">
        <f t="shared" si="498"/>
        <v>0</v>
      </c>
      <c r="CW40">
        <f t="shared" si="499"/>
        <v>3</v>
      </c>
      <c r="CX40">
        <f t="shared" si="500"/>
        <v>0</v>
      </c>
      <c r="CY40">
        <f t="shared" si="501"/>
        <v>2</v>
      </c>
      <c r="CZ40">
        <f t="shared" si="502"/>
        <v>3</v>
      </c>
      <c r="DA40">
        <f t="shared" si="503"/>
        <v>0</v>
      </c>
      <c r="DB40">
        <f t="shared" si="504"/>
        <v>2</v>
      </c>
      <c r="DC40">
        <f t="shared" si="505"/>
        <v>0</v>
      </c>
      <c r="DD40">
        <f t="shared" si="506"/>
        <v>16</v>
      </c>
      <c r="DE40">
        <f t="shared" si="507"/>
        <v>0</v>
      </c>
      <c r="DF40">
        <f t="shared" si="508"/>
        <v>7</v>
      </c>
      <c r="DG40">
        <f t="shared" si="509"/>
        <v>17</v>
      </c>
      <c r="DH40">
        <f t="shared" si="510"/>
        <v>2</v>
      </c>
      <c r="DI40">
        <f t="shared" si="511"/>
        <v>1</v>
      </c>
      <c r="DJ40">
        <f t="shared" si="512"/>
        <v>8</v>
      </c>
      <c r="DK40">
        <f t="shared" si="513"/>
        <v>0</v>
      </c>
      <c r="DL40">
        <f t="shared" si="514"/>
        <v>24</v>
      </c>
      <c r="DM40">
        <f t="shared" si="515"/>
        <v>83</v>
      </c>
      <c r="DN40">
        <f t="shared" si="516"/>
        <v>33</v>
      </c>
      <c r="DO40">
        <f t="shared" si="517"/>
        <v>-1</v>
      </c>
      <c r="DP40">
        <f t="shared" si="518"/>
        <v>18</v>
      </c>
      <c r="DQ40">
        <f t="shared" si="519"/>
        <v>24</v>
      </c>
      <c r="DR40">
        <f t="shared" si="520"/>
        <v>4</v>
      </c>
      <c r="DS40">
        <f t="shared" si="521"/>
        <v>80</v>
      </c>
      <c r="DT40">
        <f t="shared" si="522"/>
        <v>27</v>
      </c>
      <c r="DU40">
        <f t="shared" si="523"/>
        <v>25</v>
      </c>
      <c r="DV40">
        <f t="shared" si="524"/>
        <v>30</v>
      </c>
      <c r="DW40">
        <f t="shared" si="525"/>
        <v>59</v>
      </c>
      <c r="DX40">
        <f t="shared" si="526"/>
        <v>68</v>
      </c>
      <c r="DY40">
        <f t="shared" si="527"/>
        <v>19</v>
      </c>
      <c r="DZ40">
        <f t="shared" si="528"/>
        <v>79</v>
      </c>
      <c r="EA40">
        <f t="shared" si="529"/>
        <v>90</v>
      </c>
      <c r="EB40">
        <f t="shared" si="530"/>
        <v>114</v>
      </c>
      <c r="EC40">
        <f t="shared" si="531"/>
        <v>156</v>
      </c>
      <c r="ED40">
        <f t="shared" si="532"/>
        <v>170</v>
      </c>
      <c r="EE40">
        <f t="shared" si="533"/>
        <v>189</v>
      </c>
      <c r="EF40">
        <f t="shared" si="534"/>
        <v>171</v>
      </c>
      <c r="EG40">
        <f t="shared" si="535"/>
        <v>239</v>
      </c>
      <c r="EH40">
        <f t="shared" si="536"/>
        <v>288</v>
      </c>
      <c r="EI40">
        <f t="shared" si="537"/>
        <v>201</v>
      </c>
      <c r="EJ40">
        <f t="shared" si="538"/>
        <v>334</v>
      </c>
      <c r="EK40">
        <f t="shared" si="539"/>
        <v>278</v>
      </c>
      <c r="EL40">
        <f t="shared" si="540"/>
        <v>323</v>
      </c>
      <c r="EM40">
        <f t="shared" si="541"/>
        <v>213</v>
      </c>
      <c r="EN40">
        <f t="shared" si="542"/>
        <v>314</v>
      </c>
      <c r="EO40">
        <f t="shared" si="543"/>
        <v>324</v>
      </c>
      <c r="EP40">
        <f t="shared" si="544"/>
        <v>278</v>
      </c>
      <c r="EQ40">
        <f t="shared" si="545"/>
        <v>250</v>
      </c>
      <c r="ER40">
        <f t="shared" si="546"/>
        <v>448</v>
      </c>
      <c r="ES40">
        <f t="shared" si="547"/>
        <v>273</v>
      </c>
      <c r="ET40">
        <f t="shared" si="548"/>
        <v>425</v>
      </c>
      <c r="EU40">
        <f t="shared" si="549"/>
        <v>451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51</v>
      </c>
      <c r="GS40">
        <f t="shared" ca="1" si="139"/>
        <v>451</v>
      </c>
      <c r="GT40" t="e">
        <f t="shared" ca="1" si="596"/>
        <v>#N/A</v>
      </c>
      <c r="GU40" s="53" t="e">
        <f t="shared" ca="1" si="140"/>
        <v>#N/A</v>
      </c>
    </row>
    <row r="41" spans="2:203" ht="24.95" customHeight="1" x14ac:dyDescent="0.25">
      <c r="B41" s="7">
        <v>203</v>
      </c>
      <c r="C41">
        <v>57</v>
      </c>
      <c r="D41" s="104" t="e">
        <f t="shared" ca="1" si="597"/>
        <v>#N/A</v>
      </c>
      <c r="E41" s="13" t="str">
        <f t="shared" si="58"/>
        <v>Dominican Republic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1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1</v>
      </c>
      <c r="AY41">
        <f t="shared" si="449"/>
        <v>0</v>
      </c>
      <c r="AZ41">
        <f t="shared" si="450"/>
        <v>3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0</v>
      </c>
      <c r="BF41">
        <f t="shared" si="456"/>
        <v>6</v>
      </c>
      <c r="BG41">
        <f t="shared" si="457"/>
        <v>0</v>
      </c>
      <c r="BH41">
        <f t="shared" si="458"/>
        <v>0</v>
      </c>
      <c r="BI41">
        <f t="shared" si="459"/>
        <v>10</v>
      </c>
      <c r="BJ41">
        <f t="shared" si="460"/>
        <v>0</v>
      </c>
      <c r="BK41">
        <f t="shared" si="461"/>
        <v>13</v>
      </c>
      <c r="BL41">
        <f t="shared" si="462"/>
        <v>38</v>
      </c>
      <c r="BM41">
        <f t="shared" si="463"/>
        <v>40</v>
      </c>
      <c r="BN41">
        <f t="shared" si="464"/>
        <v>90</v>
      </c>
      <c r="BO41">
        <f t="shared" si="465"/>
        <v>43</v>
      </c>
      <c r="BP41">
        <f t="shared" si="466"/>
        <v>67</v>
      </c>
      <c r="BQ41">
        <f t="shared" si="467"/>
        <v>80</v>
      </c>
      <c r="BR41">
        <f t="shared" si="468"/>
        <v>96</v>
      </c>
      <c r="BS41">
        <f t="shared" si="469"/>
        <v>93</v>
      </c>
      <c r="BT41">
        <f t="shared" si="470"/>
        <v>138</v>
      </c>
      <c r="BU41">
        <f t="shared" si="471"/>
        <v>140</v>
      </c>
      <c r="BV41">
        <f t="shared" si="472"/>
        <v>42</v>
      </c>
      <c r="BW41">
        <f t="shared" si="473"/>
        <v>208</v>
      </c>
      <c r="BX41">
        <f t="shared" si="474"/>
        <v>175</v>
      </c>
      <c r="BY41">
        <f t="shared" si="475"/>
        <v>96</v>
      </c>
      <c r="BZ41">
        <f t="shared" si="476"/>
        <v>108</v>
      </c>
      <c r="CA41">
        <f t="shared" si="477"/>
        <v>0</v>
      </c>
      <c r="CB41">
        <f t="shared" si="478"/>
        <v>257</v>
      </c>
      <c r="CC41">
        <f t="shared" si="479"/>
        <v>83</v>
      </c>
      <c r="CD41">
        <f t="shared" si="480"/>
        <v>128</v>
      </c>
      <c r="CE41">
        <f t="shared" si="481"/>
        <v>155</v>
      </c>
      <c r="CF41">
        <f t="shared" si="482"/>
        <v>238</v>
      </c>
      <c r="CG41">
        <f t="shared" si="483"/>
        <v>271</v>
      </c>
      <c r="CH41">
        <f t="shared" si="484"/>
        <v>139</v>
      </c>
      <c r="CI41">
        <f t="shared" si="485"/>
        <v>208</v>
      </c>
      <c r="CJ41">
        <f t="shared" si="486"/>
        <v>200</v>
      </c>
      <c r="CK41">
        <f t="shared" si="487"/>
        <v>119</v>
      </c>
      <c r="CL41">
        <f t="shared" si="488"/>
        <v>328</v>
      </c>
      <c r="CM41">
        <f t="shared" si="489"/>
        <v>141</v>
      </c>
      <c r="CN41">
        <f t="shared" si="490"/>
        <v>371</v>
      </c>
      <c r="CO41">
        <f t="shared" si="491"/>
        <v>209</v>
      </c>
      <c r="CP41">
        <f t="shared" si="492"/>
        <v>345</v>
      </c>
      <c r="CQ41">
        <f t="shared" si="493"/>
        <v>284</v>
      </c>
      <c r="CR41">
        <f t="shared" si="494"/>
        <v>80</v>
      </c>
      <c r="CS41">
        <f t="shared" si="495"/>
        <v>256</v>
      </c>
      <c r="CT41">
        <f t="shared" si="496"/>
        <v>243</v>
      </c>
      <c r="CU41">
        <f t="shared" si="497"/>
        <v>206</v>
      </c>
      <c r="CV41">
        <f t="shared" si="498"/>
        <v>177</v>
      </c>
      <c r="CW41">
        <f t="shared" si="499"/>
        <v>209</v>
      </c>
      <c r="CX41">
        <f t="shared" si="500"/>
        <v>158</v>
      </c>
      <c r="CY41">
        <f t="shared" si="501"/>
        <v>123</v>
      </c>
      <c r="CZ41">
        <f t="shared" si="502"/>
        <v>236</v>
      </c>
      <c r="DA41">
        <f t="shared" si="503"/>
        <v>320</v>
      </c>
      <c r="DB41">
        <f t="shared" si="504"/>
        <v>316</v>
      </c>
      <c r="DC41">
        <f t="shared" si="505"/>
        <v>290</v>
      </c>
      <c r="DD41">
        <f t="shared" si="506"/>
        <v>376</v>
      </c>
      <c r="DE41">
        <f t="shared" si="507"/>
        <v>281</v>
      </c>
      <c r="DF41">
        <f t="shared" si="508"/>
        <v>245</v>
      </c>
      <c r="DG41">
        <f t="shared" si="509"/>
        <v>327</v>
      </c>
      <c r="DH41">
        <f t="shared" si="510"/>
        <v>288</v>
      </c>
      <c r="DI41">
        <f t="shared" si="511"/>
        <v>281</v>
      </c>
      <c r="DJ41">
        <f t="shared" si="512"/>
        <v>506</v>
      </c>
      <c r="DK41">
        <f t="shared" si="513"/>
        <v>465</v>
      </c>
      <c r="DL41">
        <f t="shared" si="514"/>
        <v>287</v>
      </c>
      <c r="DM41">
        <f t="shared" si="515"/>
        <v>266</v>
      </c>
      <c r="DN41">
        <f t="shared" si="516"/>
        <v>296</v>
      </c>
      <c r="DO41">
        <f t="shared" si="517"/>
        <v>124</v>
      </c>
      <c r="DP41">
        <f t="shared" si="518"/>
        <v>419</v>
      </c>
      <c r="DQ41">
        <f t="shared" si="519"/>
        <v>371</v>
      </c>
      <c r="DR41">
        <f t="shared" si="520"/>
        <v>204</v>
      </c>
      <c r="DS41">
        <f t="shared" si="521"/>
        <v>411</v>
      </c>
      <c r="DT41">
        <f t="shared" si="522"/>
        <v>498</v>
      </c>
      <c r="DU41">
        <f t="shared" si="523"/>
        <v>254</v>
      </c>
      <c r="DV41">
        <f t="shared" si="524"/>
        <v>180</v>
      </c>
      <c r="DW41">
        <f t="shared" si="525"/>
        <v>332</v>
      </c>
      <c r="DX41">
        <f t="shared" si="526"/>
        <v>433</v>
      </c>
      <c r="DY41">
        <f t="shared" si="527"/>
        <v>379</v>
      </c>
      <c r="DZ41">
        <f t="shared" si="528"/>
        <v>272</v>
      </c>
      <c r="EA41">
        <f t="shared" si="529"/>
        <v>191</v>
      </c>
      <c r="EB41">
        <f t="shared" si="530"/>
        <v>459</v>
      </c>
      <c r="EC41">
        <f t="shared" si="531"/>
        <v>345</v>
      </c>
      <c r="ED41">
        <f t="shared" si="532"/>
        <v>463</v>
      </c>
      <c r="EE41">
        <f t="shared" si="533"/>
        <v>377</v>
      </c>
      <c r="EF41">
        <f t="shared" si="534"/>
        <v>377</v>
      </c>
      <c r="EG41">
        <f t="shared" si="535"/>
        <v>287</v>
      </c>
      <c r="EH41">
        <f t="shared" si="536"/>
        <v>180</v>
      </c>
      <c r="EI41">
        <f t="shared" si="537"/>
        <v>288</v>
      </c>
      <c r="EJ41">
        <f t="shared" si="538"/>
        <v>279</v>
      </c>
      <c r="EK41">
        <f t="shared" si="539"/>
        <v>389</v>
      </c>
      <c r="EL41">
        <f t="shared" si="540"/>
        <v>487</v>
      </c>
      <c r="EM41">
        <f t="shared" si="541"/>
        <v>405</v>
      </c>
      <c r="EN41">
        <f t="shared" si="542"/>
        <v>526</v>
      </c>
      <c r="EO41">
        <f t="shared" si="543"/>
        <v>289</v>
      </c>
      <c r="EP41">
        <f t="shared" si="544"/>
        <v>393</v>
      </c>
      <c r="EQ41">
        <f t="shared" si="545"/>
        <v>629</v>
      </c>
      <c r="ER41">
        <f t="shared" si="546"/>
        <v>571</v>
      </c>
      <c r="ES41">
        <f t="shared" si="547"/>
        <v>564</v>
      </c>
      <c r="ET41">
        <f t="shared" si="548"/>
        <v>390</v>
      </c>
      <c r="EU41">
        <f t="shared" si="549"/>
        <v>309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29</v>
      </c>
      <c r="GS41">
        <f t="shared" ca="1" si="139"/>
        <v>309</v>
      </c>
      <c r="GT41" t="e">
        <f t="shared" ca="1" si="596"/>
        <v>#N/A</v>
      </c>
      <c r="GU41" s="53" t="e">
        <f t="shared" ca="1" si="140"/>
        <v>#N/A</v>
      </c>
    </row>
    <row r="42" spans="2:203" ht="24.95" customHeight="1" x14ac:dyDescent="0.25">
      <c r="B42" s="7">
        <v>198</v>
      </c>
      <c r="C42">
        <v>133</v>
      </c>
      <c r="D42" s="104" t="e">
        <f t="shared" ca="1" si="597"/>
        <v>#N/A</v>
      </c>
      <c r="E42" s="13" t="str">
        <f t="shared" si="58"/>
        <v>North Macedo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1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0</v>
      </c>
      <c r="AX42">
        <f t="shared" si="448"/>
        <v>2</v>
      </c>
      <c r="AY42">
        <f t="shared" si="449"/>
        <v>0</v>
      </c>
      <c r="AZ42">
        <f t="shared" si="450"/>
        <v>0</v>
      </c>
      <c r="BA42">
        <f t="shared" si="451"/>
        <v>0</v>
      </c>
      <c r="BB42">
        <f t="shared" si="452"/>
        <v>4</v>
      </c>
      <c r="BC42">
        <f t="shared" si="453"/>
        <v>0</v>
      </c>
      <c r="BD42">
        <f t="shared" si="454"/>
        <v>0</v>
      </c>
      <c r="BE42">
        <f t="shared" si="455"/>
        <v>7</v>
      </c>
      <c r="BF42">
        <f t="shared" si="456"/>
        <v>0</v>
      </c>
      <c r="BG42">
        <f t="shared" si="457"/>
        <v>0</v>
      </c>
      <c r="BH42">
        <f t="shared" si="458"/>
        <v>4</v>
      </c>
      <c r="BI42">
        <f t="shared" si="459"/>
        <v>8</v>
      </c>
      <c r="BJ42">
        <f t="shared" si="460"/>
        <v>9</v>
      </c>
      <c r="BK42">
        <f t="shared" si="461"/>
        <v>13</v>
      </c>
      <c r="BL42">
        <f t="shared" si="462"/>
        <v>19</v>
      </c>
      <c r="BM42">
        <f t="shared" si="463"/>
        <v>18</v>
      </c>
      <c r="BN42">
        <f t="shared" si="464"/>
        <v>30</v>
      </c>
      <c r="BO42">
        <f t="shared" si="465"/>
        <v>21</v>
      </c>
      <c r="BP42">
        <f t="shared" si="466"/>
        <v>12</v>
      </c>
      <c r="BQ42">
        <f t="shared" si="467"/>
        <v>29</v>
      </c>
      <c r="BR42">
        <f t="shared" si="468"/>
        <v>24</v>
      </c>
      <c r="BS42">
        <f t="shared" si="469"/>
        <v>18</v>
      </c>
      <c r="BT42">
        <f t="shared" si="470"/>
        <v>22</v>
      </c>
      <c r="BU42">
        <f t="shared" si="471"/>
        <v>18</v>
      </c>
      <c r="BV42">
        <f t="shared" si="472"/>
        <v>26</v>
      </c>
      <c r="BW42">
        <f t="shared" si="473"/>
        <v>44</v>
      </c>
      <c r="BX42">
        <f t="shared" si="474"/>
        <v>25</v>
      </c>
      <c r="BY42">
        <f t="shared" si="475"/>
        <v>30</v>
      </c>
      <c r="BZ42">
        <f t="shared" si="476"/>
        <v>46</v>
      </c>
      <c r="CA42">
        <f t="shared" si="477"/>
        <v>53</v>
      </c>
      <c r="CB42">
        <f t="shared" si="478"/>
        <v>72</v>
      </c>
      <c r="CC42">
        <f t="shared" si="479"/>
        <v>15</v>
      </c>
      <c r="CD42">
        <f t="shared" si="480"/>
        <v>29</v>
      </c>
      <c r="CE42">
        <f t="shared" si="481"/>
        <v>18</v>
      </c>
      <c r="CF42">
        <f t="shared" si="482"/>
        <v>46</v>
      </c>
      <c r="CG42">
        <f t="shared" si="483"/>
        <v>48</v>
      </c>
      <c r="CH42">
        <f t="shared" si="484"/>
        <v>49</v>
      </c>
      <c r="CI42">
        <f t="shared" si="485"/>
        <v>68</v>
      </c>
      <c r="CJ42">
        <f t="shared" si="486"/>
        <v>26</v>
      </c>
      <c r="CK42">
        <f t="shared" si="487"/>
        <v>54</v>
      </c>
      <c r="CL42">
        <f t="shared" si="488"/>
        <v>66</v>
      </c>
      <c r="CM42">
        <f t="shared" si="489"/>
        <v>107</v>
      </c>
      <c r="CN42">
        <f t="shared" si="490"/>
        <v>36</v>
      </c>
      <c r="CO42">
        <f t="shared" si="491"/>
        <v>53</v>
      </c>
      <c r="CP42">
        <f t="shared" si="492"/>
        <v>37</v>
      </c>
      <c r="CQ42">
        <f t="shared" si="493"/>
        <v>18</v>
      </c>
      <c r="CR42">
        <f t="shared" si="494"/>
        <v>6</v>
      </c>
      <c r="CS42">
        <f t="shared" si="495"/>
        <v>28</v>
      </c>
      <c r="CT42">
        <f t="shared" si="496"/>
        <v>41</v>
      </c>
      <c r="CU42">
        <f t="shared" si="497"/>
        <v>26</v>
      </c>
      <c r="CV42">
        <f t="shared" si="498"/>
        <v>41</v>
      </c>
      <c r="CW42">
        <f t="shared" si="499"/>
        <v>19</v>
      </c>
      <c r="CX42">
        <f t="shared" si="500"/>
        <v>13</v>
      </c>
      <c r="CY42">
        <f t="shared" si="501"/>
        <v>22</v>
      </c>
      <c r="CZ42">
        <f t="shared" si="502"/>
        <v>21</v>
      </c>
      <c r="DA42">
        <f t="shared" si="503"/>
        <v>23</v>
      </c>
      <c r="DB42">
        <f t="shared" si="504"/>
        <v>29</v>
      </c>
      <c r="DC42">
        <f t="shared" si="505"/>
        <v>12</v>
      </c>
      <c r="DD42">
        <f t="shared" si="506"/>
        <v>5</v>
      </c>
      <c r="DE42">
        <f t="shared" si="507"/>
        <v>7</v>
      </c>
      <c r="DF42">
        <f t="shared" si="508"/>
        <v>8</v>
      </c>
      <c r="DG42">
        <f t="shared" si="509"/>
        <v>13</v>
      </c>
      <c r="DH42">
        <f t="shared" si="510"/>
        <v>33</v>
      </c>
      <c r="DI42">
        <f t="shared" si="511"/>
        <v>14</v>
      </c>
      <c r="DJ42">
        <f t="shared" si="512"/>
        <v>36</v>
      </c>
      <c r="DK42">
        <f t="shared" si="513"/>
        <v>20</v>
      </c>
      <c r="DL42">
        <f t="shared" si="514"/>
        <v>22</v>
      </c>
      <c r="DM42">
        <f t="shared" si="515"/>
        <v>10</v>
      </c>
      <c r="DN42">
        <f t="shared" si="516"/>
        <v>20</v>
      </c>
      <c r="DO42">
        <f t="shared" si="517"/>
        <v>29</v>
      </c>
      <c r="DP42">
        <f t="shared" si="518"/>
        <v>17</v>
      </c>
      <c r="DQ42">
        <f t="shared" si="519"/>
        <v>22</v>
      </c>
      <c r="DR42">
        <f t="shared" si="520"/>
        <v>30</v>
      </c>
      <c r="DS42">
        <f t="shared" si="521"/>
        <v>25</v>
      </c>
      <c r="DT42">
        <f t="shared" si="522"/>
        <v>22</v>
      </c>
      <c r="DU42">
        <f t="shared" si="523"/>
        <v>19</v>
      </c>
      <c r="DV42">
        <f t="shared" si="524"/>
        <v>40</v>
      </c>
      <c r="DW42">
        <f t="shared" si="525"/>
        <v>23</v>
      </c>
      <c r="DX42">
        <f t="shared" si="526"/>
        <v>20</v>
      </c>
      <c r="DY42">
        <f t="shared" si="527"/>
        <v>37</v>
      </c>
      <c r="DZ42">
        <f t="shared" si="528"/>
        <v>21</v>
      </c>
      <c r="EA42">
        <f t="shared" si="529"/>
        <v>15</v>
      </c>
      <c r="EB42">
        <f t="shared" si="530"/>
        <v>25</v>
      </c>
      <c r="EC42">
        <f t="shared" si="531"/>
        <v>38</v>
      </c>
      <c r="ED42">
        <f t="shared" si="532"/>
        <v>52</v>
      </c>
      <c r="EE42">
        <f t="shared" si="533"/>
        <v>35</v>
      </c>
      <c r="EF42">
        <f t="shared" si="534"/>
        <v>62</v>
      </c>
      <c r="EG42">
        <f t="shared" si="535"/>
        <v>89</v>
      </c>
      <c r="EH42">
        <f t="shared" si="536"/>
        <v>76</v>
      </c>
      <c r="EI42">
        <f t="shared" si="537"/>
        <v>101</v>
      </c>
      <c r="EJ42">
        <f t="shared" si="538"/>
        <v>119</v>
      </c>
      <c r="EK42">
        <f t="shared" si="539"/>
        <v>179</v>
      </c>
      <c r="EL42">
        <f t="shared" si="540"/>
        <v>125</v>
      </c>
      <c r="EM42">
        <f t="shared" si="541"/>
        <v>110</v>
      </c>
      <c r="EN42">
        <f t="shared" si="542"/>
        <v>127</v>
      </c>
      <c r="EO42">
        <f t="shared" si="543"/>
        <v>87</v>
      </c>
      <c r="EP42">
        <f t="shared" si="544"/>
        <v>125</v>
      </c>
      <c r="EQ42">
        <f t="shared" si="545"/>
        <v>174</v>
      </c>
      <c r="ER42">
        <f t="shared" si="546"/>
        <v>163</v>
      </c>
      <c r="ES42">
        <f t="shared" si="547"/>
        <v>194</v>
      </c>
      <c r="ET42">
        <f t="shared" si="548"/>
        <v>162</v>
      </c>
      <c r="EU42">
        <f t="shared" si="549"/>
        <v>100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94</v>
      </c>
      <c r="GS42">
        <f t="shared" ca="1" si="139"/>
        <v>100</v>
      </c>
      <c r="GT42" t="e">
        <f t="shared" ca="1" si="596"/>
        <v>#N/A</v>
      </c>
      <c r="GU42" s="53" t="e">
        <f t="shared" ca="1" si="140"/>
        <v>#N/A</v>
      </c>
    </row>
    <row r="43" spans="2:203" ht="24.95" customHeight="1" x14ac:dyDescent="0.25">
      <c r="B43" s="7">
        <v>240</v>
      </c>
      <c r="C43">
        <v>59</v>
      </c>
      <c r="D43" s="104" t="e">
        <f t="shared" ca="1" si="597"/>
        <v>#N/A</v>
      </c>
      <c r="E43" s="13" t="str">
        <f t="shared" si="58"/>
        <v>Egyp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1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1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1</v>
      </c>
      <c r="AX43">
        <f t="shared" si="448"/>
        <v>12</v>
      </c>
      <c r="AY43">
        <f t="shared" si="449"/>
        <v>0</v>
      </c>
      <c r="AZ43">
        <f t="shared" si="450"/>
        <v>34</v>
      </c>
      <c r="BA43">
        <f t="shared" si="451"/>
        <v>6</v>
      </c>
      <c r="BB43">
        <f t="shared" si="452"/>
        <v>4</v>
      </c>
      <c r="BC43">
        <f t="shared" si="453"/>
        <v>1</v>
      </c>
      <c r="BD43">
        <f t="shared" si="454"/>
        <v>7</v>
      </c>
      <c r="BE43">
        <f t="shared" si="455"/>
        <v>13</v>
      </c>
      <c r="BF43">
        <f t="shared" si="456"/>
        <v>29</v>
      </c>
      <c r="BG43">
        <f t="shared" si="457"/>
        <v>1</v>
      </c>
      <c r="BH43">
        <f t="shared" si="458"/>
        <v>40</v>
      </c>
      <c r="BI43">
        <f t="shared" si="459"/>
        <v>46</v>
      </c>
      <c r="BJ43">
        <f t="shared" si="460"/>
        <v>0</v>
      </c>
      <c r="BK43">
        <f t="shared" si="461"/>
        <v>60</v>
      </c>
      <c r="BL43">
        <f t="shared" si="462"/>
        <v>29</v>
      </c>
      <c r="BM43">
        <f t="shared" si="463"/>
        <v>9</v>
      </c>
      <c r="BN43">
        <f t="shared" si="464"/>
        <v>33</v>
      </c>
      <c r="BO43">
        <f t="shared" si="465"/>
        <v>39</v>
      </c>
      <c r="BP43">
        <f t="shared" si="466"/>
        <v>36</v>
      </c>
      <c r="BQ43">
        <f t="shared" si="467"/>
        <v>54</v>
      </c>
      <c r="BR43">
        <f t="shared" si="468"/>
        <v>39</v>
      </c>
      <c r="BS43">
        <f t="shared" si="469"/>
        <v>41</v>
      </c>
      <c r="BT43">
        <f t="shared" si="470"/>
        <v>40</v>
      </c>
      <c r="BU43">
        <f t="shared" si="471"/>
        <v>33</v>
      </c>
      <c r="BV43">
        <f t="shared" si="472"/>
        <v>47</v>
      </c>
      <c r="BW43">
        <f t="shared" si="473"/>
        <v>54</v>
      </c>
      <c r="BX43">
        <f t="shared" si="474"/>
        <v>69</v>
      </c>
      <c r="BY43">
        <f t="shared" si="475"/>
        <v>86</v>
      </c>
      <c r="BZ43">
        <f t="shared" si="476"/>
        <v>120</v>
      </c>
      <c r="CA43">
        <f t="shared" si="477"/>
        <v>85</v>
      </c>
      <c r="CB43">
        <f t="shared" si="478"/>
        <v>103</v>
      </c>
      <c r="CC43">
        <f t="shared" si="479"/>
        <v>149</v>
      </c>
      <c r="CD43">
        <f t="shared" si="480"/>
        <v>128</v>
      </c>
      <c r="CE43">
        <f t="shared" si="481"/>
        <v>110</v>
      </c>
      <c r="CF43">
        <f t="shared" si="482"/>
        <v>139</v>
      </c>
      <c r="CG43">
        <f t="shared" si="483"/>
        <v>95</v>
      </c>
      <c r="CH43">
        <f t="shared" si="484"/>
        <v>145</v>
      </c>
      <c r="CI43">
        <f t="shared" si="485"/>
        <v>126</v>
      </c>
      <c r="CJ43">
        <f t="shared" si="486"/>
        <v>125</v>
      </c>
      <c r="CK43">
        <f t="shared" si="487"/>
        <v>160</v>
      </c>
      <c r="CL43">
        <f t="shared" si="488"/>
        <v>155</v>
      </c>
      <c r="CM43">
        <f t="shared" si="489"/>
        <v>168</v>
      </c>
      <c r="CN43">
        <f t="shared" si="490"/>
        <v>171</v>
      </c>
      <c r="CO43">
        <f t="shared" si="491"/>
        <v>188</v>
      </c>
      <c r="CP43">
        <f t="shared" si="492"/>
        <v>112</v>
      </c>
      <c r="CQ43">
        <f t="shared" si="493"/>
        <v>189</v>
      </c>
      <c r="CR43">
        <f t="shared" si="494"/>
        <v>157</v>
      </c>
      <c r="CS43">
        <f t="shared" si="495"/>
        <v>169</v>
      </c>
      <c r="CT43">
        <f t="shared" si="496"/>
        <v>232</v>
      </c>
      <c r="CU43">
        <f t="shared" si="497"/>
        <v>201</v>
      </c>
      <c r="CV43">
        <f t="shared" si="498"/>
        <v>227</v>
      </c>
      <c r="CW43">
        <f t="shared" si="499"/>
        <v>215</v>
      </c>
      <c r="CX43">
        <f t="shared" si="500"/>
        <v>248</v>
      </c>
      <c r="CY43">
        <f t="shared" si="501"/>
        <v>260</v>
      </c>
      <c r="CZ43">
        <f t="shared" si="502"/>
        <v>226</v>
      </c>
      <c r="DA43">
        <f t="shared" si="503"/>
        <v>269</v>
      </c>
      <c r="DB43">
        <f t="shared" si="504"/>
        <v>358</v>
      </c>
      <c r="DC43">
        <f t="shared" si="505"/>
        <v>298</v>
      </c>
      <c r="DD43">
        <f t="shared" si="506"/>
        <v>272</v>
      </c>
      <c r="DE43">
        <f t="shared" si="507"/>
        <v>348</v>
      </c>
      <c r="DF43">
        <f t="shared" si="508"/>
        <v>388</v>
      </c>
      <c r="DG43">
        <f t="shared" si="509"/>
        <v>387</v>
      </c>
      <c r="DH43">
        <f t="shared" si="510"/>
        <v>393</v>
      </c>
      <c r="DI43">
        <f t="shared" si="511"/>
        <v>495</v>
      </c>
      <c r="DJ43">
        <f t="shared" si="512"/>
        <v>488</v>
      </c>
      <c r="DK43">
        <f t="shared" si="513"/>
        <v>436</v>
      </c>
      <c r="DL43">
        <f t="shared" si="514"/>
        <v>346</v>
      </c>
      <c r="DM43">
        <f t="shared" si="515"/>
        <v>347</v>
      </c>
      <c r="DN43">
        <f t="shared" si="516"/>
        <v>338</v>
      </c>
      <c r="DO43">
        <f t="shared" si="517"/>
        <v>398</v>
      </c>
      <c r="DP43">
        <f t="shared" si="518"/>
        <v>399</v>
      </c>
      <c r="DQ43">
        <f t="shared" si="519"/>
        <v>491</v>
      </c>
      <c r="DR43">
        <f t="shared" si="520"/>
        <v>510</v>
      </c>
      <c r="DS43">
        <f t="shared" si="521"/>
        <v>535</v>
      </c>
      <c r="DT43">
        <f t="shared" si="522"/>
        <v>720</v>
      </c>
      <c r="DU43">
        <f t="shared" si="523"/>
        <v>745</v>
      </c>
      <c r="DV43">
        <f t="shared" si="524"/>
        <v>774</v>
      </c>
      <c r="DW43">
        <f t="shared" si="525"/>
        <v>783</v>
      </c>
      <c r="DX43">
        <f t="shared" si="526"/>
        <v>727</v>
      </c>
      <c r="DY43">
        <f t="shared" si="527"/>
        <v>752</v>
      </c>
      <c r="DZ43">
        <f t="shared" si="528"/>
        <v>702</v>
      </c>
      <c r="EA43">
        <f t="shared" si="529"/>
        <v>789</v>
      </c>
      <c r="EB43">
        <f t="shared" si="530"/>
        <v>910</v>
      </c>
      <c r="EC43">
        <f t="shared" si="531"/>
        <v>1127</v>
      </c>
      <c r="ED43">
        <f t="shared" si="532"/>
        <v>1289</v>
      </c>
      <c r="EE43">
        <f t="shared" si="533"/>
        <v>1367</v>
      </c>
      <c r="EF43">
        <f t="shared" si="534"/>
        <v>1536</v>
      </c>
      <c r="EG43">
        <f t="shared" si="535"/>
        <v>1399</v>
      </c>
      <c r="EH43">
        <f t="shared" si="536"/>
        <v>1152</v>
      </c>
      <c r="EI43">
        <f t="shared" si="537"/>
        <v>1079</v>
      </c>
      <c r="EJ43">
        <f t="shared" si="538"/>
        <v>1152</v>
      </c>
      <c r="EK43">
        <f t="shared" si="539"/>
        <v>1348</v>
      </c>
      <c r="EL43">
        <f t="shared" si="540"/>
        <v>1497</v>
      </c>
      <c r="EM43">
        <f t="shared" si="541"/>
        <v>1467</v>
      </c>
      <c r="EN43">
        <f t="shared" si="542"/>
        <v>1365</v>
      </c>
      <c r="EO43">
        <f t="shared" si="543"/>
        <v>1385</v>
      </c>
      <c r="EP43">
        <f t="shared" si="544"/>
        <v>1455</v>
      </c>
      <c r="EQ43">
        <f t="shared" si="545"/>
        <v>1442</v>
      </c>
      <c r="ER43">
        <f t="shared" si="546"/>
        <v>1577</v>
      </c>
      <c r="ES43">
        <f t="shared" si="547"/>
        <v>1677</v>
      </c>
      <c r="ET43">
        <f t="shared" si="548"/>
        <v>1618</v>
      </c>
      <c r="EU43">
        <f t="shared" si="549"/>
        <v>1691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691</v>
      </c>
      <c r="GS43">
        <f t="shared" ca="1" si="139"/>
        <v>1691</v>
      </c>
      <c r="GT43" t="e">
        <f t="shared" ca="1" si="596"/>
        <v>#N/A</v>
      </c>
      <c r="GU43" s="53" t="e">
        <f t="shared" ca="1" si="140"/>
        <v>#N/A</v>
      </c>
    </row>
    <row r="44" spans="2:203" ht="24.95" customHeight="1" x14ac:dyDescent="0.25">
      <c r="B44" s="7">
        <v>228</v>
      </c>
      <c r="C44">
        <v>20</v>
      </c>
      <c r="D44" s="104" t="e">
        <f t="shared" ca="1" si="597"/>
        <v>#N/A</v>
      </c>
      <c r="E44" s="13" t="str">
        <f t="shared" si="58"/>
        <v>Bangladesh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3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0</v>
      </c>
      <c r="BE44">
        <f t="shared" si="455"/>
        <v>0</v>
      </c>
      <c r="BF44">
        <f t="shared" si="456"/>
        <v>0</v>
      </c>
      <c r="BG44">
        <f t="shared" si="457"/>
        <v>2</v>
      </c>
      <c r="BH44">
        <f t="shared" si="458"/>
        <v>3</v>
      </c>
      <c r="BI44">
        <f t="shared" si="459"/>
        <v>2</v>
      </c>
      <c r="BJ44">
        <f t="shared" si="460"/>
        <v>4</v>
      </c>
      <c r="BK44">
        <f t="shared" si="461"/>
        <v>3</v>
      </c>
      <c r="BL44">
        <f t="shared" si="462"/>
        <v>3</v>
      </c>
      <c r="BM44">
        <f t="shared" si="463"/>
        <v>5</v>
      </c>
      <c r="BN44">
        <f t="shared" si="464"/>
        <v>2</v>
      </c>
      <c r="BO44">
        <f t="shared" si="465"/>
        <v>6</v>
      </c>
      <c r="BP44">
        <f t="shared" si="466"/>
        <v>6</v>
      </c>
      <c r="BQ44">
        <f t="shared" si="467"/>
        <v>0</v>
      </c>
      <c r="BR44">
        <f t="shared" si="468"/>
        <v>5</v>
      </c>
      <c r="BS44">
        <f t="shared" si="469"/>
        <v>4</v>
      </c>
      <c r="BT44">
        <f t="shared" si="470"/>
        <v>0</v>
      </c>
      <c r="BU44">
        <f t="shared" si="471"/>
        <v>0</v>
      </c>
      <c r="BV44">
        <f t="shared" si="472"/>
        <v>1</v>
      </c>
      <c r="BW44">
        <f t="shared" si="473"/>
        <v>2</v>
      </c>
      <c r="BX44">
        <f t="shared" si="474"/>
        <v>3</v>
      </c>
      <c r="BY44">
        <f t="shared" si="475"/>
        <v>2</v>
      </c>
      <c r="BZ44">
        <f t="shared" si="476"/>
        <v>5</v>
      </c>
      <c r="CA44">
        <f t="shared" si="477"/>
        <v>9</v>
      </c>
      <c r="CB44">
        <f t="shared" si="478"/>
        <v>18</v>
      </c>
      <c r="CC44">
        <f t="shared" si="479"/>
        <v>35</v>
      </c>
      <c r="CD44">
        <f t="shared" si="480"/>
        <v>41</v>
      </c>
      <c r="CE44">
        <f t="shared" si="481"/>
        <v>54</v>
      </c>
      <c r="CF44">
        <f t="shared" si="482"/>
        <v>112</v>
      </c>
      <c r="CG44">
        <f t="shared" si="483"/>
        <v>94</v>
      </c>
      <c r="CH44">
        <f t="shared" si="484"/>
        <v>58</v>
      </c>
      <c r="CI44">
        <f t="shared" si="485"/>
        <v>139</v>
      </c>
      <c r="CJ44">
        <f t="shared" si="486"/>
        <v>182</v>
      </c>
      <c r="CK44">
        <f t="shared" si="487"/>
        <v>209</v>
      </c>
      <c r="CL44">
        <f t="shared" si="488"/>
        <v>219</v>
      </c>
      <c r="CM44">
        <f t="shared" si="489"/>
        <v>341</v>
      </c>
      <c r="CN44">
        <f t="shared" si="490"/>
        <v>266</v>
      </c>
      <c r="CO44">
        <f t="shared" si="491"/>
        <v>306</v>
      </c>
      <c r="CP44">
        <f t="shared" si="492"/>
        <v>312</v>
      </c>
      <c r="CQ44">
        <f t="shared" si="493"/>
        <v>492</v>
      </c>
      <c r="CR44">
        <f t="shared" si="494"/>
        <v>434</v>
      </c>
      <c r="CS44">
        <f t="shared" si="495"/>
        <v>390</v>
      </c>
      <c r="CT44">
        <f t="shared" si="496"/>
        <v>414</v>
      </c>
      <c r="CU44">
        <f t="shared" si="497"/>
        <v>503</v>
      </c>
      <c r="CV44">
        <f t="shared" si="498"/>
        <v>309</v>
      </c>
      <c r="CW44">
        <f t="shared" si="499"/>
        <v>418</v>
      </c>
      <c r="CX44">
        <f t="shared" si="500"/>
        <v>497</v>
      </c>
      <c r="CY44">
        <f t="shared" si="501"/>
        <v>549</v>
      </c>
      <c r="CZ44">
        <f t="shared" si="502"/>
        <v>641</v>
      </c>
      <c r="DA44">
        <f t="shared" si="503"/>
        <v>564</v>
      </c>
      <c r="DB44">
        <f t="shared" si="504"/>
        <v>571</v>
      </c>
      <c r="DC44">
        <f t="shared" si="505"/>
        <v>552</v>
      </c>
      <c r="DD44">
        <f t="shared" si="506"/>
        <v>665</v>
      </c>
      <c r="DE44">
        <f t="shared" si="507"/>
        <v>688</v>
      </c>
      <c r="DF44">
        <f t="shared" si="508"/>
        <v>786</v>
      </c>
      <c r="DG44">
        <f t="shared" si="509"/>
        <v>790</v>
      </c>
      <c r="DH44">
        <f t="shared" si="510"/>
        <v>706</v>
      </c>
      <c r="DI44">
        <f t="shared" si="511"/>
        <v>709</v>
      </c>
      <c r="DJ44">
        <f t="shared" si="512"/>
        <v>636</v>
      </c>
      <c r="DK44">
        <f t="shared" si="513"/>
        <v>887</v>
      </c>
      <c r="DL44">
        <f t="shared" si="514"/>
        <v>1034</v>
      </c>
      <c r="DM44">
        <f t="shared" si="515"/>
        <v>969</v>
      </c>
      <c r="DN44">
        <f t="shared" si="516"/>
        <v>1162</v>
      </c>
      <c r="DO44">
        <f t="shared" si="517"/>
        <v>1041</v>
      </c>
      <c r="DP44">
        <f t="shared" si="518"/>
        <v>1202</v>
      </c>
      <c r="DQ44">
        <f t="shared" si="519"/>
        <v>930</v>
      </c>
      <c r="DR44">
        <f t="shared" si="520"/>
        <v>1273</v>
      </c>
      <c r="DS44">
        <f t="shared" si="521"/>
        <v>1602</v>
      </c>
      <c r="DT44">
        <f t="shared" si="522"/>
        <v>1251</v>
      </c>
      <c r="DU44">
        <f t="shared" si="523"/>
        <v>1617</v>
      </c>
      <c r="DV44">
        <f t="shared" si="524"/>
        <v>1773</v>
      </c>
      <c r="DW44">
        <f t="shared" si="525"/>
        <v>1694</v>
      </c>
      <c r="DX44">
        <f t="shared" si="526"/>
        <v>1873</v>
      </c>
      <c r="DY44">
        <f t="shared" si="527"/>
        <v>1532</v>
      </c>
      <c r="DZ44">
        <f t="shared" si="528"/>
        <v>1975</v>
      </c>
      <c r="EA44">
        <f t="shared" si="529"/>
        <v>1166</v>
      </c>
      <c r="EB44">
        <f t="shared" si="530"/>
        <v>1541</v>
      </c>
      <c r="EC44">
        <f t="shared" si="531"/>
        <v>2029</v>
      </c>
      <c r="ED44">
        <f t="shared" si="532"/>
        <v>2523</v>
      </c>
      <c r="EE44">
        <f t="shared" si="533"/>
        <v>1764</v>
      </c>
      <c r="EF44">
        <f t="shared" si="534"/>
        <v>2545</v>
      </c>
      <c r="EG44">
        <f t="shared" si="535"/>
        <v>2381</v>
      </c>
      <c r="EH44">
        <f t="shared" si="536"/>
        <v>2911</v>
      </c>
      <c r="EI44">
        <f t="shared" si="537"/>
        <v>2695</v>
      </c>
      <c r="EJ44">
        <f t="shared" si="538"/>
        <v>2423</v>
      </c>
      <c r="EK44">
        <f t="shared" si="539"/>
        <v>2828</v>
      </c>
      <c r="EL44">
        <f t="shared" si="540"/>
        <v>2635</v>
      </c>
      <c r="EM44">
        <f t="shared" si="541"/>
        <v>2743</v>
      </c>
      <c r="EN44">
        <f t="shared" si="542"/>
        <v>2735</v>
      </c>
      <c r="EO44">
        <f t="shared" si="543"/>
        <v>3171</v>
      </c>
      <c r="EP44">
        <f t="shared" si="544"/>
        <v>3190</v>
      </c>
      <c r="EQ44">
        <f t="shared" si="545"/>
        <v>3187</v>
      </c>
      <c r="ER44">
        <f t="shared" si="546"/>
        <v>3471</v>
      </c>
      <c r="ES44">
        <f t="shared" si="547"/>
        <v>2856</v>
      </c>
      <c r="ET44">
        <f t="shared" si="548"/>
        <v>3141</v>
      </c>
      <c r="EU44">
        <f t="shared" si="549"/>
        <v>3099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3471</v>
      </c>
      <c r="GS44">
        <f t="shared" ca="1" si="139"/>
        <v>3099</v>
      </c>
      <c r="GT44" t="e">
        <f t="shared" ca="1" si="596"/>
        <v>#N/A</v>
      </c>
      <c r="GU44" s="53" t="e">
        <f t="shared" ca="1" si="140"/>
        <v>#N/A</v>
      </c>
    </row>
    <row r="45" spans="2:203" ht="24.95" customHeight="1" x14ac:dyDescent="0.25">
      <c r="B45" s="7">
        <v>219</v>
      </c>
      <c r="C45">
        <v>89</v>
      </c>
      <c r="D45" s="104" t="e">
        <f t="shared" ca="1" si="597"/>
        <v>#N/A</v>
      </c>
      <c r="E45" s="13" t="str">
        <f t="shared" si="58"/>
        <v>Iraq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1</v>
      </c>
      <c r="AN45">
        <f t="shared" si="438"/>
        <v>0</v>
      </c>
      <c r="AO45">
        <f t="shared" si="439"/>
        <v>4</v>
      </c>
      <c r="AP45">
        <f t="shared" si="440"/>
        <v>2</v>
      </c>
      <c r="AQ45">
        <f t="shared" si="441"/>
        <v>0</v>
      </c>
      <c r="AR45">
        <f t="shared" si="442"/>
        <v>6</v>
      </c>
      <c r="AS45">
        <f t="shared" si="443"/>
        <v>6</v>
      </c>
      <c r="AT45">
        <f t="shared" si="444"/>
        <v>7</v>
      </c>
      <c r="AU45">
        <f t="shared" si="445"/>
        <v>6</v>
      </c>
      <c r="AV45">
        <f t="shared" si="446"/>
        <v>3</v>
      </c>
      <c r="AW45">
        <f t="shared" si="447"/>
        <v>0</v>
      </c>
      <c r="AX45">
        <f t="shared" si="448"/>
        <v>5</v>
      </c>
      <c r="AY45">
        <f t="shared" si="449"/>
        <v>14</v>
      </c>
      <c r="AZ45">
        <f t="shared" si="450"/>
        <v>6</v>
      </c>
      <c r="BA45">
        <f t="shared" si="451"/>
        <v>0</v>
      </c>
      <c r="BB45">
        <f t="shared" si="452"/>
        <v>11</v>
      </c>
      <c r="BC45">
        <f t="shared" si="453"/>
        <v>0</v>
      </c>
      <c r="BD45">
        <f t="shared" si="454"/>
        <v>0</v>
      </c>
      <c r="BE45">
        <f t="shared" si="455"/>
        <v>30</v>
      </c>
      <c r="BF45">
        <f t="shared" si="456"/>
        <v>9</v>
      </c>
      <c r="BG45">
        <f t="shared" si="457"/>
        <v>6</v>
      </c>
      <c r="BH45">
        <f t="shared" si="458"/>
        <v>8</v>
      </c>
      <c r="BI45">
        <f t="shared" si="459"/>
        <v>30</v>
      </c>
      <c r="BJ45">
        <f t="shared" si="460"/>
        <v>10</v>
      </c>
      <c r="BK45">
        <f t="shared" si="461"/>
        <v>28</v>
      </c>
      <c r="BL45">
        <f t="shared" si="462"/>
        <v>16</v>
      </c>
      <c r="BM45">
        <f t="shared" si="463"/>
        <v>6</v>
      </c>
      <c r="BN45">
        <f t="shared" si="464"/>
        <v>19</v>
      </c>
      <c r="BO45">
        <f t="shared" si="465"/>
        <v>33</v>
      </c>
      <c r="BP45">
        <f t="shared" si="466"/>
        <v>50</v>
      </c>
      <c r="BQ45">
        <f t="shared" si="467"/>
        <v>30</v>
      </c>
      <c r="BR45">
        <f t="shared" si="468"/>
        <v>36</v>
      </c>
      <c r="BS45">
        <f t="shared" si="469"/>
        <v>76</v>
      </c>
      <c r="BT45">
        <f t="shared" si="470"/>
        <v>48</v>
      </c>
      <c r="BU45">
        <f t="shared" si="471"/>
        <v>41</v>
      </c>
      <c r="BV45">
        <f t="shared" si="472"/>
        <v>83</v>
      </c>
      <c r="BW45">
        <f t="shared" si="473"/>
        <v>64</v>
      </c>
      <c r="BX45">
        <f t="shared" si="474"/>
        <v>34</v>
      </c>
      <c r="BY45">
        <f t="shared" si="475"/>
        <v>44</v>
      </c>
      <c r="BZ45">
        <f t="shared" si="476"/>
        <v>48</v>
      </c>
      <c r="CA45">
        <f t="shared" si="477"/>
        <v>58</v>
      </c>
      <c r="CB45">
        <f t="shared" si="478"/>
        <v>83</v>
      </c>
      <c r="CC45">
        <f t="shared" si="479"/>
        <v>70</v>
      </c>
      <c r="CD45">
        <f t="shared" si="480"/>
        <v>91</v>
      </c>
      <c r="CE45">
        <f t="shared" si="481"/>
        <v>80</v>
      </c>
      <c r="CF45">
        <f t="shared" si="482"/>
        <v>30</v>
      </c>
      <c r="CG45">
        <f t="shared" si="483"/>
        <v>47</v>
      </c>
      <c r="CH45">
        <f t="shared" si="484"/>
        <v>39</v>
      </c>
      <c r="CI45">
        <f t="shared" si="485"/>
        <v>34</v>
      </c>
      <c r="CJ45">
        <f t="shared" si="486"/>
        <v>26</v>
      </c>
      <c r="CK45">
        <f t="shared" si="487"/>
        <v>22</v>
      </c>
      <c r="CL45">
        <f t="shared" si="488"/>
        <v>15</v>
      </c>
      <c r="CM45">
        <f t="shared" si="489"/>
        <v>19</v>
      </c>
      <c r="CN45">
        <f t="shared" si="490"/>
        <v>48</v>
      </c>
      <c r="CO45">
        <f t="shared" si="491"/>
        <v>31</v>
      </c>
      <c r="CP45">
        <f t="shared" si="492"/>
        <v>26</v>
      </c>
      <c r="CQ45">
        <f t="shared" si="493"/>
        <v>35</v>
      </c>
      <c r="CR45">
        <f t="shared" si="494"/>
        <v>28</v>
      </c>
      <c r="CS45">
        <f t="shared" si="495"/>
        <v>29</v>
      </c>
      <c r="CT45">
        <f t="shared" si="496"/>
        <v>46</v>
      </c>
      <c r="CU45">
        <f t="shared" si="497"/>
        <v>31</v>
      </c>
      <c r="CV45">
        <f t="shared" si="498"/>
        <v>55</v>
      </c>
      <c r="CW45">
        <f t="shared" si="499"/>
        <v>57</v>
      </c>
      <c r="CX45">
        <f t="shared" si="500"/>
        <v>27</v>
      </c>
      <c r="CY45">
        <f t="shared" si="501"/>
        <v>81</v>
      </c>
      <c r="CZ45">
        <f t="shared" si="502"/>
        <v>75</v>
      </c>
      <c r="DA45">
        <f t="shared" si="503"/>
        <v>82</v>
      </c>
      <c r="DB45">
        <f t="shared" si="504"/>
        <v>68</v>
      </c>
      <c r="DC45">
        <f t="shared" si="505"/>
        <v>66</v>
      </c>
      <c r="DD45">
        <f t="shared" si="506"/>
        <v>77</v>
      </c>
      <c r="DE45">
        <f t="shared" si="507"/>
        <v>50</v>
      </c>
      <c r="DF45">
        <f t="shared" si="508"/>
        <v>85</v>
      </c>
      <c r="DG45">
        <f t="shared" si="509"/>
        <v>49</v>
      </c>
      <c r="DH45">
        <f t="shared" si="510"/>
        <v>63</v>
      </c>
      <c r="DI45">
        <f t="shared" si="511"/>
        <v>60</v>
      </c>
      <c r="DJ45">
        <f t="shared" si="512"/>
        <v>76</v>
      </c>
      <c r="DK45">
        <f t="shared" si="513"/>
        <v>88</v>
      </c>
      <c r="DL45">
        <f t="shared" si="514"/>
        <v>51</v>
      </c>
      <c r="DM45">
        <f t="shared" si="515"/>
        <v>95</v>
      </c>
      <c r="DN45">
        <f t="shared" si="516"/>
        <v>119</v>
      </c>
      <c r="DO45">
        <f t="shared" si="517"/>
        <v>111</v>
      </c>
      <c r="DP45">
        <f t="shared" si="518"/>
        <v>50</v>
      </c>
      <c r="DQ45">
        <f t="shared" si="519"/>
        <v>67</v>
      </c>
      <c r="DR45">
        <f t="shared" si="520"/>
        <v>144</v>
      </c>
      <c r="DS45">
        <f t="shared" si="521"/>
        <v>150</v>
      </c>
      <c r="DT45">
        <f t="shared" si="522"/>
        <v>57</v>
      </c>
      <c r="DU45">
        <f t="shared" si="523"/>
        <v>113</v>
      </c>
      <c r="DV45">
        <f t="shared" si="524"/>
        <v>153</v>
      </c>
      <c r="DW45">
        <f t="shared" si="525"/>
        <v>87</v>
      </c>
      <c r="DX45">
        <f t="shared" si="526"/>
        <v>308</v>
      </c>
      <c r="DY45">
        <f t="shared" si="527"/>
        <v>197</v>
      </c>
      <c r="DZ45">
        <f t="shared" si="528"/>
        <v>163</v>
      </c>
      <c r="EA45">
        <f t="shared" si="529"/>
        <v>216</v>
      </c>
      <c r="EB45">
        <f t="shared" si="530"/>
        <v>287</v>
      </c>
      <c r="EC45">
        <f t="shared" si="531"/>
        <v>322</v>
      </c>
      <c r="ED45">
        <f t="shared" si="532"/>
        <v>416</v>
      </c>
      <c r="EE45">
        <f t="shared" si="533"/>
        <v>306</v>
      </c>
      <c r="EF45">
        <f t="shared" si="534"/>
        <v>260</v>
      </c>
      <c r="EG45">
        <f t="shared" si="535"/>
        <v>429</v>
      </c>
      <c r="EH45">
        <f t="shared" si="536"/>
        <v>519</v>
      </c>
      <c r="EI45">
        <f t="shared" si="537"/>
        <v>781</v>
      </c>
      <c r="EJ45">
        <f t="shared" si="538"/>
        <v>672</v>
      </c>
      <c r="EK45">
        <f t="shared" si="539"/>
        <v>1006</v>
      </c>
      <c r="EL45">
        <f t="shared" si="540"/>
        <v>1252</v>
      </c>
      <c r="EM45">
        <f t="shared" si="541"/>
        <v>1268</v>
      </c>
      <c r="EN45">
        <f t="shared" si="542"/>
        <v>1115</v>
      </c>
      <c r="EO45">
        <f t="shared" si="543"/>
        <v>787</v>
      </c>
      <c r="EP45">
        <f t="shared" si="544"/>
        <v>1146</v>
      </c>
      <c r="EQ45">
        <f t="shared" si="545"/>
        <v>1261</v>
      </c>
      <c r="ER45">
        <f t="shared" si="546"/>
        <v>1095</v>
      </c>
      <c r="ES45">
        <f t="shared" si="547"/>
        <v>1180</v>
      </c>
      <c r="ET45">
        <f t="shared" si="548"/>
        <v>1259</v>
      </c>
      <c r="EU45">
        <f t="shared" si="549"/>
        <v>1106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268</v>
      </c>
      <c r="GS45">
        <f t="shared" ca="1" si="139"/>
        <v>1106</v>
      </c>
      <c r="GT45" t="e">
        <f t="shared" ca="1" si="596"/>
        <v>#N/A</v>
      </c>
      <c r="GU45" s="53" t="e">
        <f t="shared" ca="1" si="140"/>
        <v>#N/A</v>
      </c>
    </row>
    <row r="46" spans="2:203" ht="24.95" customHeight="1" x14ac:dyDescent="0.25">
      <c r="B46" s="7">
        <v>223</v>
      </c>
      <c r="C46">
        <v>48</v>
      </c>
      <c r="D46" s="104" t="e">
        <f t="shared" ca="1" si="597"/>
        <v>#N/A</v>
      </c>
      <c r="E46" s="13" t="str">
        <f t="shared" si="58"/>
        <v>Cote d'Ivo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0</v>
      </c>
      <c r="BE46">
        <f t="shared" si="455"/>
        <v>0</v>
      </c>
      <c r="BF46">
        <f t="shared" si="456"/>
        <v>0</v>
      </c>
      <c r="BG46">
        <f t="shared" si="457"/>
        <v>0</v>
      </c>
      <c r="BH46">
        <f t="shared" si="458"/>
        <v>0</v>
      </c>
      <c r="BI46">
        <f t="shared" si="459"/>
        <v>4</v>
      </c>
      <c r="BJ46">
        <f t="shared" si="460"/>
        <v>1</v>
      </c>
      <c r="BK46">
        <f t="shared" si="461"/>
        <v>3</v>
      </c>
      <c r="BL46">
        <f t="shared" si="462"/>
        <v>0</v>
      </c>
      <c r="BM46">
        <f t="shared" si="463"/>
        <v>5</v>
      </c>
      <c r="BN46">
        <f t="shared" si="464"/>
        <v>0</v>
      </c>
      <c r="BO46">
        <f t="shared" si="465"/>
        <v>11</v>
      </c>
      <c r="BP46">
        <f t="shared" si="466"/>
        <v>48</v>
      </c>
      <c r="BQ46">
        <f t="shared" si="467"/>
        <v>7</v>
      </c>
      <c r="BR46">
        <f t="shared" si="468"/>
        <v>16</v>
      </c>
      <c r="BS46">
        <f t="shared" si="469"/>
        <v>5</v>
      </c>
      <c r="BT46">
        <f t="shared" si="470"/>
        <v>0</v>
      </c>
      <c r="BU46">
        <f t="shared" si="471"/>
        <v>64</v>
      </c>
      <c r="BV46">
        <f t="shared" si="472"/>
        <v>3</v>
      </c>
      <c r="BW46">
        <f t="shared" si="473"/>
        <v>11</v>
      </c>
      <c r="BX46">
        <f t="shared" si="474"/>
        <v>11</v>
      </c>
      <c r="BY46">
        <f t="shared" si="475"/>
        <v>4</v>
      </c>
      <c r="BZ46">
        <f t="shared" si="476"/>
        <v>24</v>
      </c>
      <c r="CA46">
        <f t="shared" si="477"/>
        <v>27</v>
      </c>
      <c r="CB46">
        <f t="shared" si="478"/>
        <v>16</v>
      </c>
      <c r="CC46">
        <f t="shared" si="479"/>
        <v>62</v>
      </c>
      <c r="CD46">
        <f t="shared" si="480"/>
        <v>26</v>
      </c>
      <c r="CE46">
        <f t="shared" si="481"/>
        <v>35</v>
      </c>
      <c r="CF46">
        <f t="shared" si="482"/>
        <v>60</v>
      </c>
      <c r="CG46">
        <f t="shared" si="483"/>
        <v>0</v>
      </c>
      <c r="CH46">
        <f t="shared" si="484"/>
        <v>89</v>
      </c>
      <c r="CI46">
        <f t="shared" si="485"/>
        <v>41</v>
      </c>
      <c r="CJ46">
        <f t="shared" si="486"/>
        <v>52</v>
      </c>
      <c r="CK46">
        <f t="shared" si="487"/>
        <v>12</v>
      </c>
      <c r="CL46">
        <f t="shared" si="488"/>
        <v>0</v>
      </c>
      <c r="CM46">
        <f t="shared" si="489"/>
        <v>16</v>
      </c>
      <c r="CN46">
        <f t="shared" si="490"/>
        <v>34</v>
      </c>
      <c r="CO46">
        <f t="shared" si="491"/>
        <v>113</v>
      </c>
      <c r="CP46">
        <f t="shared" si="492"/>
        <v>46</v>
      </c>
      <c r="CQ46">
        <f t="shared" si="493"/>
        <v>0</v>
      </c>
      <c r="CR46">
        <f t="shared" si="494"/>
        <v>69</v>
      </c>
      <c r="CS46">
        <f t="shared" si="495"/>
        <v>36</v>
      </c>
      <c r="CT46">
        <f t="shared" si="496"/>
        <v>52</v>
      </c>
      <c r="CU46">
        <f t="shared" si="497"/>
        <v>73</v>
      </c>
      <c r="CV46">
        <f t="shared" si="498"/>
        <v>0</v>
      </c>
      <c r="CW46">
        <f t="shared" si="499"/>
        <v>73</v>
      </c>
      <c r="CX46">
        <f t="shared" si="500"/>
        <v>14</v>
      </c>
      <c r="CY46">
        <f t="shared" si="501"/>
        <v>19</v>
      </c>
      <c r="CZ46">
        <f t="shared" si="502"/>
        <v>55</v>
      </c>
      <c r="DA46">
        <f t="shared" si="503"/>
        <v>37</v>
      </c>
      <c r="DB46">
        <f t="shared" si="504"/>
        <v>58</v>
      </c>
      <c r="DC46">
        <f t="shared" si="505"/>
        <v>29</v>
      </c>
      <c r="DD46">
        <f t="shared" si="506"/>
        <v>36</v>
      </c>
      <c r="DE46">
        <f t="shared" si="507"/>
        <v>34</v>
      </c>
      <c r="DF46">
        <f t="shared" si="508"/>
        <v>32</v>
      </c>
      <c r="DG46">
        <f t="shared" si="509"/>
        <v>52</v>
      </c>
      <c r="DH46">
        <f t="shared" si="510"/>
        <v>55</v>
      </c>
      <c r="DI46">
        <f t="shared" si="511"/>
        <v>31</v>
      </c>
      <c r="DJ46">
        <f t="shared" si="512"/>
        <v>65</v>
      </c>
      <c r="DK46">
        <f t="shared" si="513"/>
        <v>33</v>
      </c>
      <c r="DL46">
        <f t="shared" si="514"/>
        <v>30</v>
      </c>
      <c r="DM46">
        <f t="shared" si="515"/>
        <v>127</v>
      </c>
      <c r="DN46">
        <f t="shared" si="516"/>
        <v>55</v>
      </c>
      <c r="DO46">
        <f t="shared" si="517"/>
        <v>59</v>
      </c>
      <c r="DP46">
        <f t="shared" si="518"/>
        <v>46</v>
      </c>
      <c r="DQ46">
        <f t="shared" si="519"/>
        <v>44</v>
      </c>
      <c r="DR46">
        <f t="shared" si="520"/>
        <v>48</v>
      </c>
      <c r="DS46">
        <f t="shared" si="521"/>
        <v>10</v>
      </c>
      <c r="DT46">
        <f t="shared" si="522"/>
        <v>34</v>
      </c>
      <c r="DU46">
        <f t="shared" si="523"/>
        <v>78</v>
      </c>
      <c r="DV46">
        <f t="shared" si="524"/>
        <v>70</v>
      </c>
      <c r="DW46">
        <f t="shared" si="525"/>
        <v>40</v>
      </c>
      <c r="DX46">
        <f t="shared" si="526"/>
        <v>25</v>
      </c>
      <c r="DY46">
        <f t="shared" si="527"/>
        <v>10</v>
      </c>
      <c r="DZ46">
        <f t="shared" si="528"/>
        <v>47</v>
      </c>
      <c r="EA46">
        <f t="shared" si="529"/>
        <v>54</v>
      </c>
      <c r="EB46">
        <f t="shared" si="530"/>
        <v>79</v>
      </c>
      <c r="EC46">
        <f t="shared" si="531"/>
        <v>85</v>
      </c>
      <c r="ED46">
        <f t="shared" si="532"/>
        <v>109</v>
      </c>
      <c r="EE46">
        <f t="shared" si="533"/>
        <v>49</v>
      </c>
      <c r="EF46">
        <f t="shared" si="534"/>
        <v>34</v>
      </c>
      <c r="EG46">
        <f t="shared" si="535"/>
        <v>118</v>
      </c>
      <c r="EH46">
        <f t="shared" si="536"/>
        <v>73</v>
      </c>
      <c r="EI46">
        <f t="shared" si="537"/>
        <v>86</v>
      </c>
      <c r="EJ46">
        <f t="shared" si="538"/>
        <v>152</v>
      </c>
      <c r="EK46">
        <f t="shared" si="539"/>
        <v>169</v>
      </c>
      <c r="EL46">
        <f t="shared" si="540"/>
        <v>126</v>
      </c>
      <c r="EM46">
        <f t="shared" si="541"/>
        <v>182</v>
      </c>
      <c r="EN46">
        <f t="shared" si="542"/>
        <v>142</v>
      </c>
      <c r="EO46">
        <f t="shared" si="543"/>
        <v>114</v>
      </c>
      <c r="EP46">
        <f t="shared" si="544"/>
        <v>186</v>
      </c>
      <c r="EQ46">
        <f t="shared" si="545"/>
        <v>223</v>
      </c>
      <c r="ER46">
        <f t="shared" si="546"/>
        <v>280</v>
      </c>
      <c r="ES46">
        <f t="shared" si="547"/>
        <v>164</v>
      </c>
      <c r="ET46">
        <f t="shared" si="548"/>
        <v>236</v>
      </c>
      <c r="EU46">
        <f t="shared" si="549"/>
        <v>355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355</v>
      </c>
      <c r="GS46">
        <f t="shared" ca="1" si="139"/>
        <v>355</v>
      </c>
      <c r="GT46" t="e">
        <f t="shared" ca="1" si="596"/>
        <v>#N/A</v>
      </c>
      <c r="GU46" s="53" t="e">
        <f t="shared" ca="1" si="140"/>
        <v>#N/A</v>
      </c>
    </row>
    <row r="47" spans="2:203" ht="24.95" customHeight="1" x14ac:dyDescent="0.25">
      <c r="B47" s="7">
        <v>238</v>
      </c>
      <c r="C47">
        <v>137</v>
      </c>
      <c r="D47" s="104" t="e">
        <f t="shared" ca="1" si="597"/>
        <v>#N/A</v>
      </c>
      <c r="E47" s="13" t="str">
        <f t="shared" si="58"/>
        <v>Panam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1</v>
      </c>
      <c r="BC47">
        <f t="shared" si="453"/>
        <v>7</v>
      </c>
      <c r="BD47">
        <f t="shared" si="454"/>
        <v>3</v>
      </c>
      <c r="BE47">
        <f t="shared" si="455"/>
        <v>16</v>
      </c>
      <c r="BF47">
        <f t="shared" si="456"/>
        <v>9</v>
      </c>
      <c r="BG47">
        <f t="shared" si="457"/>
        <v>7</v>
      </c>
      <c r="BH47">
        <f t="shared" si="458"/>
        <v>12</v>
      </c>
      <c r="BI47">
        <f t="shared" si="459"/>
        <v>14</v>
      </c>
      <c r="BJ47">
        <f t="shared" si="460"/>
        <v>17</v>
      </c>
      <c r="BK47">
        <f t="shared" si="461"/>
        <v>23</v>
      </c>
      <c r="BL47">
        <f t="shared" si="462"/>
        <v>28</v>
      </c>
      <c r="BM47">
        <f t="shared" si="463"/>
        <v>63</v>
      </c>
      <c r="BN47">
        <f t="shared" si="464"/>
        <v>113</v>
      </c>
      <c r="BO47">
        <f t="shared" si="465"/>
        <v>32</v>
      </c>
      <c r="BP47">
        <f t="shared" si="466"/>
        <v>0</v>
      </c>
      <c r="BQ47">
        <f t="shared" si="467"/>
        <v>98</v>
      </c>
      <c r="BR47">
        <f t="shared" si="468"/>
        <v>115</v>
      </c>
      <c r="BS47">
        <f t="shared" si="469"/>
        <v>116</v>
      </c>
      <c r="BT47">
        <f t="shared" si="470"/>
        <v>112</v>
      </c>
      <c r="BU47">
        <f t="shared" si="471"/>
        <v>115</v>
      </c>
      <c r="BV47">
        <f t="shared" si="472"/>
        <v>88</v>
      </c>
      <c r="BW47">
        <f t="shared" si="473"/>
        <v>192</v>
      </c>
      <c r="BX47">
        <f t="shared" si="474"/>
        <v>0</v>
      </c>
      <c r="BY47">
        <f t="shared" si="475"/>
        <v>136</v>
      </c>
      <c r="BZ47">
        <f t="shared" si="476"/>
        <v>158</v>
      </c>
      <c r="CA47">
        <f t="shared" si="477"/>
        <v>198</v>
      </c>
      <c r="CB47">
        <f t="shared" si="478"/>
        <v>128</v>
      </c>
      <c r="CC47">
        <f t="shared" si="479"/>
        <v>187</v>
      </c>
      <c r="CD47">
        <f t="shared" si="480"/>
        <v>112</v>
      </c>
      <c r="CE47">
        <f t="shared" si="481"/>
        <v>149</v>
      </c>
      <c r="CF47">
        <f t="shared" si="482"/>
        <v>279</v>
      </c>
      <c r="CG47">
        <f t="shared" si="483"/>
        <v>224</v>
      </c>
      <c r="CH47">
        <f t="shared" si="484"/>
        <v>222</v>
      </c>
      <c r="CI47">
        <f t="shared" si="485"/>
        <v>260</v>
      </c>
      <c r="CJ47">
        <f t="shared" si="486"/>
        <v>166</v>
      </c>
      <c r="CK47">
        <f t="shared" si="487"/>
        <v>72</v>
      </c>
      <c r="CL47">
        <f t="shared" si="488"/>
        <v>102</v>
      </c>
      <c r="CM47">
        <f t="shared" si="489"/>
        <v>177</v>
      </c>
      <c r="CN47">
        <f t="shared" si="490"/>
        <v>265</v>
      </c>
      <c r="CO47">
        <f t="shared" si="491"/>
        <v>194</v>
      </c>
      <c r="CP47">
        <f t="shared" si="492"/>
        <v>63</v>
      </c>
      <c r="CQ47">
        <f t="shared" si="493"/>
        <v>194</v>
      </c>
      <c r="CR47">
        <f t="shared" si="494"/>
        <v>191</v>
      </c>
      <c r="CS47">
        <f t="shared" si="495"/>
        <v>163</v>
      </c>
      <c r="CT47">
        <f t="shared" si="496"/>
        <v>345</v>
      </c>
      <c r="CU47">
        <f t="shared" si="497"/>
        <v>172</v>
      </c>
      <c r="CV47">
        <f t="shared" si="498"/>
        <v>200</v>
      </c>
      <c r="CW47">
        <f t="shared" si="499"/>
        <v>241</v>
      </c>
      <c r="CX47">
        <f t="shared" si="500"/>
        <v>242</v>
      </c>
      <c r="CY47">
        <f t="shared" si="501"/>
        <v>0</v>
      </c>
      <c r="CZ47">
        <f t="shared" si="502"/>
        <v>357</v>
      </c>
      <c r="DA47">
        <f t="shared" si="503"/>
        <v>154</v>
      </c>
      <c r="DB47">
        <f t="shared" si="504"/>
        <v>188</v>
      </c>
      <c r="DC47">
        <f t="shared" si="505"/>
        <v>370</v>
      </c>
      <c r="DD47">
        <f t="shared" si="506"/>
        <v>0</v>
      </c>
      <c r="DE47">
        <f t="shared" si="507"/>
        <v>107</v>
      </c>
      <c r="DF47">
        <f t="shared" si="508"/>
        <v>326</v>
      </c>
      <c r="DG47">
        <f t="shared" si="509"/>
        <v>208</v>
      </c>
      <c r="DH47">
        <f t="shared" si="510"/>
        <v>137</v>
      </c>
      <c r="DI47">
        <f t="shared" si="511"/>
        <v>202</v>
      </c>
      <c r="DJ47">
        <f t="shared" si="512"/>
        <v>212</v>
      </c>
      <c r="DK47">
        <f t="shared" si="513"/>
        <v>166</v>
      </c>
      <c r="DL47">
        <f t="shared" si="514"/>
        <v>168</v>
      </c>
      <c r="DM47">
        <f t="shared" si="515"/>
        <v>167</v>
      </c>
      <c r="DN47">
        <f t="shared" si="516"/>
        <v>161</v>
      </c>
      <c r="DO47">
        <f t="shared" si="517"/>
        <v>174</v>
      </c>
      <c r="DP47">
        <f t="shared" si="518"/>
        <v>150</v>
      </c>
      <c r="DQ47">
        <f t="shared" si="519"/>
        <v>181</v>
      </c>
      <c r="DR47">
        <f t="shared" si="520"/>
        <v>157</v>
      </c>
      <c r="DS47">
        <f t="shared" si="521"/>
        <v>120</v>
      </c>
      <c r="DT47">
        <f t="shared" si="522"/>
        <v>141</v>
      </c>
      <c r="DU47">
        <f t="shared" si="523"/>
        <v>110</v>
      </c>
      <c r="DV47">
        <f t="shared" si="524"/>
        <v>139</v>
      </c>
      <c r="DW47">
        <f t="shared" si="525"/>
        <v>151</v>
      </c>
      <c r="DX47">
        <f t="shared" si="526"/>
        <v>310</v>
      </c>
      <c r="DY47">
        <f t="shared" si="527"/>
        <v>349</v>
      </c>
      <c r="DZ47">
        <f t="shared" si="528"/>
        <v>257</v>
      </c>
      <c r="EA47">
        <f t="shared" si="529"/>
        <v>264</v>
      </c>
      <c r="EB47">
        <f t="shared" si="530"/>
        <v>281</v>
      </c>
      <c r="EC47">
        <f t="shared" si="531"/>
        <v>403</v>
      </c>
      <c r="ED47">
        <f t="shared" si="532"/>
        <v>400</v>
      </c>
      <c r="EE47">
        <f t="shared" si="533"/>
        <v>487</v>
      </c>
      <c r="EF47">
        <f t="shared" si="534"/>
        <v>445</v>
      </c>
      <c r="EG47">
        <f t="shared" si="535"/>
        <v>374</v>
      </c>
      <c r="EH47">
        <f t="shared" si="536"/>
        <v>258</v>
      </c>
      <c r="EI47">
        <f t="shared" si="537"/>
        <v>514</v>
      </c>
      <c r="EJ47">
        <f t="shared" si="538"/>
        <v>435</v>
      </c>
      <c r="EK47">
        <f t="shared" si="539"/>
        <v>419</v>
      </c>
      <c r="EL47">
        <f t="shared" si="540"/>
        <v>541</v>
      </c>
      <c r="EM47">
        <f t="shared" si="541"/>
        <v>421</v>
      </c>
      <c r="EN47">
        <f t="shared" si="542"/>
        <v>429</v>
      </c>
      <c r="EO47">
        <f t="shared" si="543"/>
        <v>379</v>
      </c>
      <c r="EP47">
        <f t="shared" si="544"/>
        <v>656</v>
      </c>
      <c r="EQ47">
        <f t="shared" si="545"/>
        <v>697</v>
      </c>
      <c r="ER47">
        <f t="shared" si="546"/>
        <v>625</v>
      </c>
      <c r="ES47">
        <f t="shared" si="547"/>
        <v>848</v>
      </c>
      <c r="ET47">
        <f t="shared" si="548"/>
        <v>1359</v>
      </c>
      <c r="EU47">
        <f t="shared" si="549"/>
        <v>4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359</v>
      </c>
      <c r="GS47">
        <f t="shared" ca="1" si="139"/>
        <v>4</v>
      </c>
      <c r="GT47" t="e">
        <f t="shared" ca="1" si="596"/>
        <v>#N/A</v>
      </c>
      <c r="GU47" s="53" t="e">
        <f t="shared" ca="1" si="140"/>
        <v>#N/A</v>
      </c>
    </row>
    <row r="48" spans="2:203" ht="24.95" customHeight="1" x14ac:dyDescent="0.25">
      <c r="B48" s="7">
        <v>211</v>
      </c>
      <c r="C48">
        <v>135</v>
      </c>
      <c r="D48" s="104" t="e">
        <f t="shared" ca="1" si="597"/>
        <v>#N/A</v>
      </c>
      <c r="E48" s="13" t="str">
        <f t="shared" si="58"/>
        <v>Oman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2</v>
      </c>
      <c r="AN48">
        <f t="shared" si="438"/>
        <v>0</v>
      </c>
      <c r="AO48">
        <f t="shared" si="439"/>
        <v>2</v>
      </c>
      <c r="AP48">
        <f t="shared" si="440"/>
        <v>0</v>
      </c>
      <c r="AQ48">
        <f t="shared" si="441"/>
        <v>0</v>
      </c>
      <c r="AR48">
        <f t="shared" si="442"/>
        <v>2</v>
      </c>
      <c r="AS48">
        <f t="shared" si="443"/>
        <v>0</v>
      </c>
      <c r="AT48">
        <f t="shared" si="444"/>
        <v>0</v>
      </c>
      <c r="AU48">
        <f t="shared" si="445"/>
        <v>6</v>
      </c>
      <c r="AV48">
        <f t="shared" si="446"/>
        <v>3</v>
      </c>
      <c r="AW48">
        <f t="shared" si="447"/>
        <v>1</v>
      </c>
      <c r="AX48">
        <f t="shared" si="448"/>
        <v>0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2</v>
      </c>
      <c r="BC48">
        <f t="shared" si="453"/>
        <v>0</v>
      </c>
      <c r="BD48">
        <f t="shared" si="454"/>
        <v>0</v>
      </c>
      <c r="BE48">
        <f t="shared" si="455"/>
        <v>1</v>
      </c>
      <c r="BF48">
        <f t="shared" si="456"/>
        <v>0</v>
      </c>
      <c r="BG48">
        <f t="shared" si="457"/>
        <v>3</v>
      </c>
      <c r="BH48">
        <f t="shared" si="458"/>
        <v>0</v>
      </c>
      <c r="BI48">
        <f t="shared" si="459"/>
        <v>2</v>
      </c>
      <c r="BJ48">
        <f t="shared" si="460"/>
        <v>15</v>
      </c>
      <c r="BK48">
        <f t="shared" si="461"/>
        <v>9</v>
      </c>
      <c r="BL48">
        <f t="shared" si="462"/>
        <v>0</v>
      </c>
      <c r="BM48">
        <f t="shared" si="463"/>
        <v>4</v>
      </c>
      <c r="BN48">
        <f t="shared" si="464"/>
        <v>3</v>
      </c>
      <c r="BO48">
        <f t="shared" si="465"/>
        <v>11</v>
      </c>
      <c r="BP48">
        <f t="shared" si="466"/>
        <v>18</v>
      </c>
      <c r="BQ48">
        <f t="shared" si="467"/>
        <v>15</v>
      </c>
      <c r="BR48">
        <f t="shared" si="468"/>
        <v>10</v>
      </c>
      <c r="BS48">
        <f t="shared" si="469"/>
        <v>22</v>
      </c>
      <c r="BT48">
        <f t="shared" si="470"/>
        <v>21</v>
      </c>
      <c r="BU48">
        <f t="shared" si="471"/>
        <v>15</v>
      </c>
      <c r="BV48">
        <f t="shared" si="472"/>
        <v>12</v>
      </c>
      <c r="BW48">
        <f t="shared" si="473"/>
        <v>13</v>
      </c>
      <c r="BX48">
        <f t="shared" si="474"/>
        <v>18</v>
      </c>
      <c r="BY48">
        <f t="shared" si="475"/>
        <v>21</v>
      </c>
      <c r="BZ48">
        <f t="shared" si="476"/>
        <v>21</v>
      </c>
      <c r="CA48">
        <f t="shared" si="477"/>
        <v>25</v>
      </c>
      <c r="CB48">
        <f t="shared" si="478"/>
        <v>21</v>
      </c>
      <c r="CC48">
        <f t="shared" si="479"/>
        <v>33</v>
      </c>
      <c r="CD48">
        <f t="shared" si="480"/>
        <v>40</v>
      </c>
      <c r="CE48">
        <f t="shared" si="481"/>
        <v>48</v>
      </c>
      <c r="CF48">
        <f t="shared" si="482"/>
        <v>38</v>
      </c>
      <c r="CG48">
        <f t="shared" si="483"/>
        <v>27</v>
      </c>
      <c r="CH48">
        <f t="shared" si="484"/>
        <v>62</v>
      </c>
      <c r="CI48">
        <f t="shared" si="485"/>
        <v>53</v>
      </c>
      <c r="CJ48">
        <f t="shared" si="486"/>
        <v>128</v>
      </c>
      <c r="CK48">
        <f t="shared" si="487"/>
        <v>86</v>
      </c>
      <c r="CL48">
        <f t="shared" si="488"/>
        <v>97</v>
      </c>
      <c r="CM48">
        <f t="shared" si="489"/>
        <v>109</v>
      </c>
      <c r="CN48">
        <f t="shared" si="490"/>
        <v>50</v>
      </c>
      <c r="CO48">
        <f t="shared" si="491"/>
        <v>111</v>
      </c>
      <c r="CP48">
        <f t="shared" si="492"/>
        <v>86</v>
      </c>
      <c r="CQ48">
        <f t="shared" si="493"/>
        <v>144</v>
      </c>
      <c r="CR48">
        <f t="shared" si="494"/>
        <v>98</v>
      </c>
      <c r="CS48">
        <f t="shared" si="495"/>
        <v>106</v>
      </c>
      <c r="CT48">
        <f t="shared" si="496"/>
        <v>102</v>
      </c>
      <c r="CU48">
        <f t="shared" si="497"/>
        <v>74</v>
      </c>
      <c r="CV48">
        <f t="shared" si="498"/>
        <v>115</v>
      </c>
      <c r="CW48">
        <f t="shared" si="499"/>
        <v>93</v>
      </c>
      <c r="CX48">
        <f t="shared" si="500"/>
        <v>51</v>
      </c>
      <c r="CY48">
        <f t="shared" si="501"/>
        <v>82</v>
      </c>
      <c r="CZ48">
        <f t="shared" si="502"/>
        <v>143</v>
      </c>
      <c r="DA48">
        <f t="shared" si="503"/>
        <v>74</v>
      </c>
      <c r="DB48">
        <f t="shared" si="504"/>
        <v>99</v>
      </c>
      <c r="DC48">
        <f t="shared" si="505"/>
        <v>36</v>
      </c>
      <c r="DD48">
        <f t="shared" si="506"/>
        <v>85</v>
      </c>
      <c r="DE48">
        <f t="shared" si="507"/>
        <v>69</v>
      </c>
      <c r="DF48">
        <f t="shared" si="508"/>
        <v>98</v>
      </c>
      <c r="DG48">
        <f t="shared" si="509"/>
        <v>168</v>
      </c>
      <c r="DH48">
        <f t="shared" si="510"/>
        <v>55</v>
      </c>
      <c r="DI48">
        <f t="shared" si="511"/>
        <v>154</v>
      </c>
      <c r="DJ48">
        <f t="shared" si="512"/>
        <v>112</v>
      </c>
      <c r="DK48">
        <f t="shared" si="513"/>
        <v>175</v>
      </c>
      <c r="DL48">
        <f t="shared" si="514"/>
        <v>174</v>
      </c>
      <c r="DM48">
        <f t="shared" si="515"/>
        <v>148</v>
      </c>
      <c r="DN48">
        <f t="shared" si="516"/>
        <v>298</v>
      </c>
      <c r="DO48">
        <f t="shared" si="517"/>
        <v>322</v>
      </c>
      <c r="DP48">
        <f t="shared" si="518"/>
        <v>284</v>
      </c>
      <c r="DQ48">
        <f t="shared" si="519"/>
        <v>404</v>
      </c>
      <c r="DR48">
        <f t="shared" si="520"/>
        <v>157</v>
      </c>
      <c r="DS48">
        <f t="shared" si="521"/>
        <v>193</v>
      </c>
      <c r="DT48">
        <f t="shared" si="522"/>
        <v>292</v>
      </c>
      <c r="DU48">
        <f t="shared" si="523"/>
        <v>372</v>
      </c>
      <c r="DV48">
        <f t="shared" si="524"/>
        <v>327</v>
      </c>
      <c r="DW48">
        <f t="shared" si="525"/>
        <v>424</v>
      </c>
      <c r="DX48">
        <f t="shared" si="526"/>
        <v>463</v>
      </c>
      <c r="DY48">
        <f t="shared" si="527"/>
        <v>513</v>
      </c>
      <c r="DZ48">
        <f t="shared" si="528"/>
        <v>0</v>
      </c>
      <c r="EA48">
        <f t="shared" si="529"/>
        <v>348</v>
      </c>
      <c r="EB48">
        <f t="shared" si="530"/>
        <v>255</v>
      </c>
      <c r="EC48">
        <f t="shared" si="531"/>
        <v>636</v>
      </c>
      <c r="ED48">
        <f t="shared" si="532"/>
        <v>811</v>
      </c>
      <c r="EE48">
        <f t="shared" si="533"/>
        <v>603</v>
      </c>
      <c r="EF48">
        <f t="shared" si="534"/>
        <v>1014</v>
      </c>
      <c r="EG48">
        <f t="shared" si="535"/>
        <v>786</v>
      </c>
      <c r="EH48">
        <f t="shared" si="536"/>
        <v>576</v>
      </c>
      <c r="EI48">
        <f t="shared" si="537"/>
        <v>738</v>
      </c>
      <c r="EJ48">
        <f t="shared" si="538"/>
        <v>779</v>
      </c>
      <c r="EK48">
        <f t="shared" si="539"/>
        <v>770</v>
      </c>
      <c r="EL48">
        <f t="shared" si="540"/>
        <v>930</v>
      </c>
      <c r="EM48">
        <f t="shared" si="541"/>
        <v>866</v>
      </c>
      <c r="EN48">
        <f t="shared" si="542"/>
        <v>604</v>
      </c>
      <c r="EO48">
        <f t="shared" si="543"/>
        <v>712</v>
      </c>
      <c r="EP48">
        <f t="shared" si="544"/>
        <v>689</v>
      </c>
      <c r="EQ48">
        <f t="shared" si="545"/>
        <v>1067</v>
      </c>
      <c r="ER48">
        <f t="shared" si="546"/>
        <v>1117</v>
      </c>
      <c r="ES48">
        <f t="shared" si="547"/>
        <v>1006</v>
      </c>
      <c r="ET48">
        <f t="shared" si="548"/>
        <v>1404</v>
      </c>
      <c r="EU48">
        <f t="shared" si="549"/>
        <v>1043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404</v>
      </c>
      <c r="GS48">
        <f t="shared" ca="1" si="139"/>
        <v>1043</v>
      </c>
      <c r="GT48" t="e">
        <f t="shared" ca="1" si="596"/>
        <v>#N/A</v>
      </c>
      <c r="GU48" s="53" t="e">
        <f t="shared" ca="1" si="140"/>
        <v>#N/A</v>
      </c>
    </row>
    <row r="49" spans="2:203" ht="24.95" customHeight="1" x14ac:dyDescent="0.25">
      <c r="B49" s="7">
        <v>194</v>
      </c>
      <c r="C49">
        <v>65</v>
      </c>
      <c r="D49" s="104" t="e">
        <f t="shared" ca="1" si="597"/>
        <v>#N/A</v>
      </c>
      <c r="E49" s="13" t="str">
        <f t="shared" si="58"/>
        <v>Ethiopi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1</v>
      </c>
      <c r="BF49">
        <f t="shared" si="456"/>
        <v>0</v>
      </c>
      <c r="BG49">
        <f t="shared" si="457"/>
        <v>0</v>
      </c>
      <c r="BH49">
        <f t="shared" si="458"/>
        <v>4</v>
      </c>
      <c r="BI49">
        <f t="shared" si="459"/>
        <v>0</v>
      </c>
      <c r="BJ49">
        <f t="shared" si="460"/>
        <v>1</v>
      </c>
      <c r="BK49">
        <f t="shared" si="461"/>
        <v>0</v>
      </c>
      <c r="BL49">
        <f t="shared" si="462"/>
        <v>3</v>
      </c>
      <c r="BM49">
        <f t="shared" si="463"/>
        <v>0</v>
      </c>
      <c r="BN49">
        <f t="shared" si="464"/>
        <v>2</v>
      </c>
      <c r="BO49">
        <f t="shared" si="465"/>
        <v>0</v>
      </c>
      <c r="BP49">
        <f t="shared" si="466"/>
        <v>1</v>
      </c>
      <c r="BQ49">
        <f t="shared" si="467"/>
        <v>0</v>
      </c>
      <c r="BR49">
        <f t="shared" si="468"/>
        <v>0</v>
      </c>
      <c r="BS49">
        <f t="shared" si="469"/>
        <v>4</v>
      </c>
      <c r="BT49">
        <f t="shared" si="470"/>
        <v>0</v>
      </c>
      <c r="BU49">
        <f t="shared" si="471"/>
        <v>5</v>
      </c>
      <c r="BV49">
        <f t="shared" si="472"/>
        <v>2</v>
      </c>
      <c r="BW49">
        <f t="shared" si="473"/>
        <v>3</v>
      </c>
      <c r="BX49">
        <f t="shared" si="474"/>
        <v>3</v>
      </c>
      <c r="BY49">
        <f t="shared" si="475"/>
        <v>0</v>
      </c>
      <c r="BZ49">
        <f t="shared" si="476"/>
        <v>6</v>
      </c>
      <c r="CA49">
        <f t="shared" si="477"/>
        <v>3</v>
      </c>
      <c r="CB49">
        <f t="shared" si="478"/>
        <v>5</v>
      </c>
      <c r="CC49">
        <f t="shared" si="479"/>
        <v>1</v>
      </c>
      <c r="CD49">
        <f t="shared" si="480"/>
        <v>8</v>
      </c>
      <c r="CE49">
        <f t="shared" si="481"/>
        <v>3</v>
      </c>
      <c r="CF49">
        <f t="shared" si="482"/>
        <v>1</v>
      </c>
      <c r="CG49">
        <f t="shared" si="483"/>
        <v>9</v>
      </c>
      <c r="CH49">
        <f t="shared" si="484"/>
        <v>4</v>
      </c>
      <c r="CI49">
        <f t="shared" si="485"/>
        <v>2</v>
      </c>
      <c r="CJ49">
        <f t="shared" si="486"/>
        <v>3</v>
      </c>
      <c r="CK49">
        <f t="shared" si="487"/>
        <v>8</v>
      </c>
      <c r="CL49">
        <f t="shared" si="488"/>
        <v>3</v>
      </c>
      <c r="CM49">
        <f t="shared" si="489"/>
        <v>7</v>
      </c>
      <c r="CN49">
        <f t="shared" si="490"/>
        <v>4</v>
      </c>
      <c r="CO49">
        <f t="shared" si="491"/>
        <v>9</v>
      </c>
      <c r="CP49">
        <f t="shared" si="492"/>
        <v>3</v>
      </c>
      <c r="CQ49">
        <f t="shared" si="493"/>
        <v>3</v>
      </c>
      <c r="CR49">
        <f t="shared" si="494"/>
        <v>3</v>
      </c>
      <c r="CS49">
        <f t="shared" si="495"/>
        <v>2</v>
      </c>
      <c r="CT49">
        <f t="shared" si="496"/>
        <v>0</v>
      </c>
      <c r="CU49">
        <f t="shared" si="497"/>
        <v>1</v>
      </c>
      <c r="CV49">
        <f t="shared" si="498"/>
        <v>5</v>
      </c>
      <c r="CW49">
        <f t="shared" si="499"/>
        <v>1</v>
      </c>
      <c r="CX49">
        <f t="shared" si="500"/>
        <v>1</v>
      </c>
      <c r="CY49">
        <f t="shared" si="501"/>
        <v>2</v>
      </c>
      <c r="CZ49">
        <f t="shared" si="502"/>
        <v>4</v>
      </c>
      <c r="DA49">
        <f t="shared" si="503"/>
        <v>1</v>
      </c>
      <c r="DB49">
        <f t="shared" si="504"/>
        <v>2</v>
      </c>
      <c r="DC49">
        <f t="shared" si="505"/>
        <v>0</v>
      </c>
      <c r="DD49">
        <f t="shared" si="506"/>
        <v>2</v>
      </c>
      <c r="DE49">
        <f t="shared" si="507"/>
        <v>5</v>
      </c>
      <c r="DF49">
        <f t="shared" si="508"/>
        <v>5</v>
      </c>
      <c r="DG49">
        <f t="shared" si="509"/>
        <v>17</v>
      </c>
      <c r="DH49">
        <f t="shared" si="510"/>
        <v>29</v>
      </c>
      <c r="DI49">
        <f t="shared" si="511"/>
        <v>3</v>
      </c>
      <c r="DJ49">
        <f t="shared" si="512"/>
        <v>16</v>
      </c>
      <c r="DK49">
        <f t="shared" si="513"/>
        <v>29</v>
      </c>
      <c r="DL49">
        <f t="shared" si="514"/>
        <v>11</v>
      </c>
      <c r="DM49">
        <f t="shared" si="515"/>
        <v>11</v>
      </c>
      <c r="DN49">
        <f t="shared" si="516"/>
        <v>2</v>
      </c>
      <c r="DO49">
        <f t="shared" si="517"/>
        <v>9</v>
      </c>
      <c r="DP49">
        <f t="shared" si="518"/>
        <v>15</v>
      </c>
      <c r="DQ49">
        <f t="shared" si="519"/>
        <v>19</v>
      </c>
      <c r="DR49">
        <f t="shared" si="520"/>
        <v>11</v>
      </c>
      <c r="DS49">
        <f t="shared" si="521"/>
        <v>35</v>
      </c>
      <c r="DT49">
        <f t="shared" si="522"/>
        <v>13</v>
      </c>
      <c r="DU49">
        <f t="shared" si="523"/>
        <v>24</v>
      </c>
      <c r="DV49">
        <f t="shared" si="524"/>
        <v>10</v>
      </c>
      <c r="DW49">
        <f t="shared" si="525"/>
        <v>34</v>
      </c>
      <c r="DX49">
        <f t="shared" si="526"/>
        <v>61</v>
      </c>
      <c r="DY49">
        <f t="shared" si="527"/>
        <v>88</v>
      </c>
      <c r="DZ49">
        <f t="shared" si="528"/>
        <v>73</v>
      </c>
      <c r="EA49">
        <f t="shared" si="529"/>
        <v>46</v>
      </c>
      <c r="EB49">
        <f t="shared" si="530"/>
        <v>30</v>
      </c>
      <c r="EC49">
        <f t="shared" si="531"/>
        <v>100</v>
      </c>
      <c r="ED49">
        <f t="shared" si="532"/>
        <v>137</v>
      </c>
      <c r="EE49">
        <f t="shared" si="533"/>
        <v>95</v>
      </c>
      <c r="EF49">
        <f t="shared" si="534"/>
        <v>109</v>
      </c>
      <c r="EG49">
        <f t="shared" si="535"/>
        <v>85</v>
      </c>
      <c r="EH49">
        <f t="shared" si="536"/>
        <v>87</v>
      </c>
      <c r="EI49">
        <f t="shared" si="537"/>
        <v>142</v>
      </c>
      <c r="EJ49">
        <f t="shared" si="538"/>
        <v>150</v>
      </c>
      <c r="EK49">
        <f t="shared" si="539"/>
        <v>169</v>
      </c>
      <c r="EL49">
        <f t="shared" si="540"/>
        <v>129</v>
      </c>
      <c r="EM49">
        <f t="shared" si="541"/>
        <v>86</v>
      </c>
      <c r="EN49">
        <f t="shared" si="542"/>
        <v>136</v>
      </c>
      <c r="EO49">
        <f t="shared" si="543"/>
        <v>180</v>
      </c>
      <c r="EP49">
        <f t="shared" si="544"/>
        <v>170</v>
      </c>
      <c r="EQ49">
        <f t="shared" si="545"/>
        <v>164</v>
      </c>
      <c r="ER49">
        <f t="shared" si="546"/>
        <v>245</v>
      </c>
      <c r="ES49">
        <f t="shared" si="547"/>
        <v>251</v>
      </c>
      <c r="ET49">
        <f t="shared" si="548"/>
        <v>179</v>
      </c>
      <c r="EU49">
        <f t="shared" si="549"/>
        <v>176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251</v>
      </c>
      <c r="GS49">
        <f t="shared" ca="1" si="139"/>
        <v>176</v>
      </c>
      <c r="GT49" t="e">
        <f t="shared" ca="1" si="596"/>
        <v>#N/A</v>
      </c>
      <c r="GU49" s="53" t="e">
        <f t="shared" ca="1" si="140"/>
        <v>#N/A</v>
      </c>
    </row>
    <row r="50" spans="2:203" ht="24.95" customHeight="1" x14ac:dyDescent="0.25">
      <c r="B50" s="7">
        <v>196</v>
      </c>
      <c r="C50">
        <v>162</v>
      </c>
      <c r="D50" s="104" t="e">
        <f t="shared" ca="1" si="597"/>
        <v>#N/A</v>
      </c>
      <c r="E50" s="13" t="str">
        <f t="shared" si="58"/>
        <v>South Afric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1</v>
      </c>
      <c r="AX50">
        <f t="shared" si="448"/>
        <v>0</v>
      </c>
      <c r="AY50">
        <f t="shared" si="449"/>
        <v>0</v>
      </c>
      <c r="AZ50">
        <f t="shared" si="450"/>
        <v>2</v>
      </c>
      <c r="BA50">
        <f t="shared" si="451"/>
        <v>0</v>
      </c>
      <c r="BB50">
        <f t="shared" si="452"/>
        <v>4</v>
      </c>
      <c r="BC50">
        <f t="shared" si="453"/>
        <v>6</v>
      </c>
      <c r="BD50">
        <f t="shared" si="454"/>
        <v>4</v>
      </c>
      <c r="BE50">
        <f t="shared" si="455"/>
        <v>7</v>
      </c>
      <c r="BF50">
        <f t="shared" si="456"/>
        <v>14</v>
      </c>
      <c r="BG50">
        <f t="shared" si="457"/>
        <v>13</v>
      </c>
      <c r="BH50">
        <f t="shared" si="458"/>
        <v>11</v>
      </c>
      <c r="BI50">
        <f t="shared" si="459"/>
        <v>0</v>
      </c>
      <c r="BJ50">
        <f t="shared" si="460"/>
        <v>54</v>
      </c>
      <c r="BK50">
        <f t="shared" si="461"/>
        <v>34</v>
      </c>
      <c r="BL50">
        <f t="shared" si="462"/>
        <v>52</v>
      </c>
      <c r="BM50">
        <f t="shared" si="463"/>
        <v>38</v>
      </c>
      <c r="BN50">
        <f t="shared" si="464"/>
        <v>34</v>
      </c>
      <c r="BO50">
        <f t="shared" si="465"/>
        <v>128</v>
      </c>
      <c r="BP50">
        <f t="shared" si="466"/>
        <v>152</v>
      </c>
      <c r="BQ50">
        <f t="shared" si="467"/>
        <v>155</v>
      </c>
      <c r="BR50">
        <f t="shared" si="468"/>
        <v>218</v>
      </c>
      <c r="BS50">
        <f t="shared" si="469"/>
        <v>243</v>
      </c>
      <c r="BT50">
        <f t="shared" si="470"/>
        <v>17</v>
      </c>
      <c r="BU50">
        <f t="shared" si="471"/>
        <v>93</v>
      </c>
      <c r="BV50">
        <f t="shared" si="472"/>
        <v>46</v>
      </c>
      <c r="BW50">
        <f t="shared" si="473"/>
        <v>27</v>
      </c>
      <c r="BX50">
        <f t="shared" si="474"/>
        <v>27</v>
      </c>
      <c r="BY50">
        <f t="shared" si="475"/>
        <v>82</v>
      </c>
      <c r="BZ50">
        <f t="shared" si="476"/>
        <v>43</v>
      </c>
      <c r="CA50">
        <f t="shared" si="477"/>
        <v>80</v>
      </c>
      <c r="CB50">
        <f t="shared" si="478"/>
        <v>70</v>
      </c>
      <c r="CC50">
        <f t="shared" si="479"/>
        <v>31</v>
      </c>
      <c r="CD50">
        <f t="shared" si="480"/>
        <v>63</v>
      </c>
      <c r="CE50">
        <f t="shared" si="481"/>
        <v>96</v>
      </c>
      <c r="CF50">
        <f t="shared" si="482"/>
        <v>89</v>
      </c>
      <c r="CG50">
        <f t="shared" si="483"/>
        <v>69</v>
      </c>
      <c r="CH50">
        <f t="shared" si="484"/>
        <v>25</v>
      </c>
      <c r="CI50">
        <f t="shared" si="485"/>
        <v>145</v>
      </c>
      <c r="CJ50">
        <f t="shared" si="486"/>
        <v>99</v>
      </c>
      <c r="CK50">
        <f t="shared" si="487"/>
        <v>143</v>
      </c>
      <c r="CL50">
        <f t="shared" si="488"/>
        <v>91</v>
      </c>
      <c r="CM50">
        <f t="shared" si="489"/>
        <v>99</v>
      </c>
      <c r="CN50">
        <f t="shared" si="490"/>
        <v>178</v>
      </c>
      <c r="CO50">
        <f t="shared" si="491"/>
        <v>251</v>
      </c>
      <c r="CP50">
        <f t="shared" si="492"/>
        <v>124</v>
      </c>
      <c r="CQ50">
        <f t="shared" si="493"/>
        <v>142</v>
      </c>
      <c r="CR50">
        <f t="shared" si="494"/>
        <v>165</v>
      </c>
      <c r="CS50">
        <f t="shared" si="495"/>
        <v>170</v>
      </c>
      <c r="CT50">
        <f t="shared" si="496"/>
        <v>318</v>
      </c>
      <c r="CU50">
        <f t="shared" si="497"/>
        <v>267</v>
      </c>
      <c r="CV50">
        <f t="shared" si="498"/>
        <v>141</v>
      </c>
      <c r="CW50">
        <f t="shared" si="499"/>
        <v>185</v>
      </c>
      <c r="CX50">
        <f t="shared" si="500"/>
        <v>247</v>
      </c>
      <c r="CY50">
        <f t="shared" si="501"/>
        <v>203</v>
      </c>
      <c r="CZ50">
        <f t="shared" si="502"/>
        <v>354</v>
      </c>
      <c r="DA50">
        <f t="shared" si="503"/>
        <v>297</v>
      </c>
      <c r="DB50">
        <f t="shared" si="504"/>
        <v>304</v>
      </c>
      <c r="DC50">
        <f t="shared" si="505"/>
        <v>385</v>
      </c>
      <c r="DD50">
        <f t="shared" si="506"/>
        <v>447</v>
      </c>
      <c r="DE50">
        <f t="shared" si="507"/>
        <v>437</v>
      </c>
      <c r="DF50">
        <f t="shared" si="508"/>
        <v>352</v>
      </c>
      <c r="DG50">
        <f t="shared" si="509"/>
        <v>236</v>
      </c>
      <c r="DH50">
        <f t="shared" si="510"/>
        <v>424</v>
      </c>
      <c r="DI50">
        <f t="shared" si="511"/>
        <v>663</v>
      </c>
      <c r="DJ50">
        <f t="shared" si="512"/>
        <v>525</v>
      </c>
      <c r="DK50">
        <f t="shared" si="513"/>
        <v>595</v>
      </c>
      <c r="DL50">
        <f t="shared" si="514"/>
        <v>637</v>
      </c>
      <c r="DM50">
        <f t="shared" si="515"/>
        <v>698</v>
      </c>
      <c r="DN50">
        <f t="shared" si="516"/>
        <v>724</v>
      </c>
      <c r="DO50">
        <f t="shared" si="517"/>
        <v>665</v>
      </c>
      <c r="DP50">
        <f t="shared" si="518"/>
        <v>785</v>
      </c>
      <c r="DQ50">
        <f t="shared" si="519"/>
        <v>831</v>
      </c>
      <c r="DR50">
        <f t="shared" si="520"/>
        <v>1160</v>
      </c>
      <c r="DS50">
        <f t="shared" si="521"/>
        <v>918</v>
      </c>
      <c r="DT50">
        <f t="shared" si="522"/>
        <v>767</v>
      </c>
      <c r="DU50">
        <f t="shared" si="523"/>
        <v>803</v>
      </c>
      <c r="DV50">
        <f t="shared" si="524"/>
        <v>1134</v>
      </c>
      <c r="DW50">
        <f t="shared" si="525"/>
        <v>988</v>
      </c>
      <c r="DX50">
        <f t="shared" si="526"/>
        <v>1218</v>
      </c>
      <c r="DY50">
        <f t="shared" si="527"/>
        <v>1240</v>
      </c>
      <c r="DZ50">
        <f t="shared" si="528"/>
        <v>1032</v>
      </c>
      <c r="EA50">
        <f t="shared" si="529"/>
        <v>649</v>
      </c>
      <c r="EB50">
        <f t="shared" si="530"/>
        <v>1673</v>
      </c>
      <c r="EC50">
        <f t="shared" si="531"/>
        <v>1466</v>
      </c>
      <c r="ED50">
        <f t="shared" si="532"/>
        <v>1837</v>
      </c>
      <c r="EE50">
        <f t="shared" si="533"/>
        <v>1727</v>
      </c>
      <c r="EF50">
        <f t="shared" si="534"/>
        <v>1716</v>
      </c>
      <c r="EG50">
        <f t="shared" si="535"/>
        <v>1674</v>
      </c>
      <c r="EH50">
        <f t="shared" si="536"/>
        <v>1455</v>
      </c>
      <c r="EI50">
        <f t="shared" si="537"/>
        <v>1713</v>
      </c>
      <c r="EJ50">
        <f t="shared" si="538"/>
        <v>3267</v>
      </c>
      <c r="EK50">
        <f t="shared" si="539"/>
        <v>2642</v>
      </c>
      <c r="EL50">
        <f t="shared" si="540"/>
        <v>2539</v>
      </c>
      <c r="EM50">
        <f t="shared" si="541"/>
        <v>2312</v>
      </c>
      <c r="EN50">
        <f t="shared" si="542"/>
        <v>2594</v>
      </c>
      <c r="EO50">
        <f t="shared" si="543"/>
        <v>2112</v>
      </c>
      <c r="EP50">
        <f t="shared" si="544"/>
        <v>2430</v>
      </c>
      <c r="EQ50">
        <f t="shared" si="545"/>
        <v>3147</v>
      </c>
      <c r="ER50">
        <f t="shared" si="546"/>
        <v>3359</v>
      </c>
      <c r="ES50">
        <f t="shared" si="547"/>
        <v>3809</v>
      </c>
      <c r="ET50">
        <f t="shared" si="548"/>
        <v>4302</v>
      </c>
      <c r="EU50">
        <f t="shared" si="549"/>
        <v>3495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4302</v>
      </c>
      <c r="GS50">
        <f t="shared" ca="1" si="139"/>
        <v>3495</v>
      </c>
      <c r="GT50" t="e">
        <f t="shared" ca="1" si="596"/>
        <v>#N/A</v>
      </c>
      <c r="GU50" s="53" t="e">
        <f t="shared" ca="1" si="140"/>
        <v>#N/A</v>
      </c>
    </row>
    <row r="51" spans="2:203" ht="24.95" customHeight="1" x14ac:dyDescent="0.25">
      <c r="B51" s="7">
        <v>195</v>
      </c>
      <c r="C51">
        <v>13</v>
      </c>
      <c r="D51" s="104" t="e">
        <f t="shared" ca="1" si="597"/>
        <v>#N/A</v>
      </c>
      <c r="E51" s="13" t="str">
        <f t="shared" si="58"/>
        <v>Argent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6</v>
      </c>
      <c r="AZ51">
        <f t="shared" si="450"/>
        <v>4</v>
      </c>
      <c r="BA51">
        <f t="shared" si="451"/>
        <v>0</v>
      </c>
      <c r="BB51">
        <f t="shared" si="452"/>
        <v>5</v>
      </c>
      <c r="BC51">
        <f t="shared" si="453"/>
        <v>2</v>
      </c>
      <c r="BD51">
        <f t="shared" si="454"/>
        <v>0</v>
      </c>
      <c r="BE51">
        <f t="shared" si="455"/>
        <v>12</v>
      </c>
      <c r="BF51">
        <f t="shared" si="456"/>
        <v>3</v>
      </c>
      <c r="BG51">
        <f t="shared" si="457"/>
        <v>11</v>
      </c>
      <c r="BH51">
        <f t="shared" si="458"/>
        <v>11</v>
      </c>
      <c r="BI51">
        <f t="shared" si="459"/>
        <v>12</v>
      </c>
      <c r="BJ51">
        <f t="shared" si="460"/>
        <v>11</v>
      </c>
      <c r="BK51">
        <f t="shared" si="461"/>
        <v>18</v>
      </c>
      <c r="BL51">
        <f t="shared" si="462"/>
        <v>31</v>
      </c>
      <c r="BM51">
        <f t="shared" si="463"/>
        <v>30</v>
      </c>
      <c r="BN51">
        <f t="shared" si="464"/>
        <v>108</v>
      </c>
      <c r="BO51">
        <f t="shared" si="465"/>
        <v>35</v>
      </c>
      <c r="BP51">
        <f t="shared" si="466"/>
        <v>86</v>
      </c>
      <c r="BQ51">
        <f t="shared" si="467"/>
        <v>0</v>
      </c>
      <c r="BR51">
        <f t="shared" si="468"/>
        <v>115</v>
      </c>
      <c r="BS51">
        <f t="shared" si="469"/>
        <v>87</v>
      </c>
      <c r="BT51">
        <f t="shared" si="470"/>
        <v>101</v>
      </c>
      <c r="BU51">
        <f t="shared" si="471"/>
        <v>55</v>
      </c>
      <c r="BV51">
        <f t="shared" si="472"/>
        <v>75</v>
      </c>
      <c r="BW51">
        <f t="shared" si="473"/>
        <v>234</v>
      </c>
      <c r="BX51">
        <f t="shared" si="474"/>
        <v>0</v>
      </c>
      <c r="BY51">
        <f t="shared" si="475"/>
        <v>79</v>
      </c>
      <c r="BZ51">
        <f t="shared" si="476"/>
        <v>132</v>
      </c>
      <c r="CA51">
        <f t="shared" si="477"/>
        <v>186</v>
      </c>
      <c r="CB51">
        <f t="shared" si="478"/>
        <v>0</v>
      </c>
      <c r="CC51">
        <f t="shared" si="479"/>
        <v>103</v>
      </c>
      <c r="CD51">
        <f t="shared" si="480"/>
        <v>74</v>
      </c>
      <c r="CE51">
        <f t="shared" si="481"/>
        <v>87</v>
      </c>
      <c r="CF51">
        <f t="shared" si="482"/>
        <v>80</v>
      </c>
      <c r="CG51">
        <f t="shared" si="483"/>
        <v>180</v>
      </c>
      <c r="CH51">
        <f t="shared" si="484"/>
        <v>0</v>
      </c>
      <c r="CI51">
        <f t="shared" si="485"/>
        <v>167</v>
      </c>
      <c r="CJ51">
        <f t="shared" si="486"/>
        <v>66</v>
      </c>
      <c r="CK51">
        <f t="shared" si="487"/>
        <v>69</v>
      </c>
      <c r="CL51">
        <f t="shared" si="488"/>
        <v>166</v>
      </c>
      <c r="CM51">
        <f t="shared" si="489"/>
        <v>128</v>
      </c>
      <c r="CN51">
        <f t="shared" si="490"/>
        <v>98</v>
      </c>
      <c r="CO51">
        <f t="shared" si="491"/>
        <v>89</v>
      </c>
      <c r="CP51">
        <f t="shared" si="492"/>
        <v>81</v>
      </c>
      <c r="CQ51">
        <f t="shared" si="493"/>
        <v>102</v>
      </c>
      <c r="CR51">
        <f t="shared" si="494"/>
        <v>90</v>
      </c>
      <c r="CS51">
        <f t="shared" si="495"/>
        <v>113</v>
      </c>
      <c r="CT51">
        <f t="shared" si="496"/>
        <v>291</v>
      </c>
      <c r="CU51">
        <f t="shared" si="497"/>
        <v>172</v>
      </c>
      <c r="CV51">
        <f t="shared" si="498"/>
        <v>173</v>
      </c>
      <c r="CW51">
        <f t="shared" si="499"/>
        <v>112</v>
      </c>
      <c r="CX51">
        <f t="shared" si="500"/>
        <v>111</v>
      </c>
      <c r="CY51">
        <f t="shared" si="501"/>
        <v>124</v>
      </c>
      <c r="CZ51">
        <f t="shared" si="502"/>
        <v>158</v>
      </c>
      <c r="DA51">
        <f t="shared" si="503"/>
        <v>143</v>
      </c>
      <c r="DB51">
        <f t="shared" si="504"/>
        <v>104</v>
      </c>
      <c r="DC51">
        <f t="shared" si="505"/>
        <v>149</v>
      </c>
      <c r="DD51">
        <f t="shared" si="506"/>
        <v>102</v>
      </c>
      <c r="DE51">
        <f t="shared" si="507"/>
        <v>104</v>
      </c>
      <c r="DF51">
        <f t="shared" si="508"/>
        <v>133</v>
      </c>
      <c r="DG51">
        <f t="shared" si="509"/>
        <v>188</v>
      </c>
      <c r="DH51">
        <f t="shared" si="510"/>
        <v>163</v>
      </c>
      <c r="DI51">
        <f t="shared" si="511"/>
        <v>240</v>
      </c>
      <c r="DJ51">
        <f t="shared" si="512"/>
        <v>165</v>
      </c>
      <c r="DK51">
        <f t="shared" si="513"/>
        <v>258</v>
      </c>
      <c r="DL51">
        <f t="shared" si="514"/>
        <v>244</v>
      </c>
      <c r="DM51">
        <f t="shared" si="515"/>
        <v>285</v>
      </c>
      <c r="DN51">
        <f t="shared" si="516"/>
        <v>316</v>
      </c>
      <c r="DO51">
        <f t="shared" si="517"/>
        <v>255</v>
      </c>
      <c r="DP51">
        <f t="shared" si="518"/>
        <v>345</v>
      </c>
      <c r="DQ51">
        <f t="shared" si="519"/>
        <v>326</v>
      </c>
      <c r="DR51">
        <f t="shared" si="520"/>
        <v>263</v>
      </c>
      <c r="DS51">
        <f t="shared" si="521"/>
        <v>303</v>
      </c>
      <c r="DT51">
        <f t="shared" si="522"/>
        <v>438</v>
      </c>
      <c r="DU51">
        <f t="shared" si="523"/>
        <v>474</v>
      </c>
      <c r="DV51">
        <f t="shared" si="524"/>
        <v>648</v>
      </c>
      <c r="DW51">
        <f t="shared" si="525"/>
        <v>718</v>
      </c>
      <c r="DX51">
        <f t="shared" si="526"/>
        <v>704</v>
      </c>
      <c r="DY51">
        <f t="shared" si="527"/>
        <v>723</v>
      </c>
      <c r="DZ51">
        <f t="shared" si="528"/>
        <v>552</v>
      </c>
      <c r="EA51">
        <f t="shared" si="529"/>
        <v>600</v>
      </c>
      <c r="EB51">
        <f t="shared" si="530"/>
        <v>705</v>
      </c>
      <c r="EC51">
        <f t="shared" si="531"/>
        <v>769</v>
      </c>
      <c r="ED51">
        <f t="shared" si="532"/>
        <v>717</v>
      </c>
      <c r="EE51">
        <f t="shared" si="533"/>
        <v>795</v>
      </c>
      <c r="EF51">
        <f t="shared" si="534"/>
        <v>637</v>
      </c>
      <c r="EG51">
        <f t="shared" si="535"/>
        <v>564</v>
      </c>
      <c r="EH51">
        <f t="shared" si="536"/>
        <v>904</v>
      </c>
      <c r="EI51">
        <f t="shared" si="537"/>
        <v>949</v>
      </c>
      <c r="EJ51">
        <f t="shared" si="538"/>
        <v>929</v>
      </c>
      <c r="EK51">
        <f t="shared" si="539"/>
        <v>840</v>
      </c>
      <c r="EL51">
        <f t="shared" si="540"/>
        <v>983</v>
      </c>
      <c r="EM51">
        <f t="shared" si="541"/>
        <v>774</v>
      </c>
      <c r="EN51">
        <f t="shared" si="542"/>
        <v>826</v>
      </c>
      <c r="EO51">
        <f t="shared" si="543"/>
        <v>1141</v>
      </c>
      <c r="EP51">
        <f t="shared" si="544"/>
        <v>1226</v>
      </c>
      <c r="EQ51">
        <f t="shared" si="545"/>
        <v>1386</v>
      </c>
      <c r="ER51">
        <f t="shared" si="546"/>
        <v>1391</v>
      </c>
      <c r="ES51">
        <f t="shared" si="547"/>
        <v>1531</v>
      </c>
      <c r="ET51">
        <f t="shared" si="548"/>
        <v>1282</v>
      </c>
      <c r="EU51">
        <f t="shared" si="549"/>
        <v>1208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531</v>
      </c>
      <c r="GS51">
        <f t="shared" ca="1" si="139"/>
        <v>1208</v>
      </c>
      <c r="GT51" t="e">
        <f t="shared" ca="1" si="596"/>
        <v>#N/A</v>
      </c>
      <c r="GU51" s="53" t="e">
        <f t="shared" ca="1" si="140"/>
        <v>#N/A</v>
      </c>
    </row>
    <row r="52" spans="2:203" ht="24.95" customHeight="1" x14ac:dyDescent="0.25">
      <c r="B52" s="7">
        <v>227</v>
      </c>
      <c r="C52">
        <v>116</v>
      </c>
      <c r="D52" s="104" t="e">
        <f t="shared" ca="1" si="597"/>
        <v>#N/A</v>
      </c>
      <c r="E52" s="13" t="str">
        <f t="shared" si="58"/>
        <v>Mauritani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0</v>
      </c>
      <c r="BD52">
        <f t="shared" si="454"/>
        <v>0</v>
      </c>
      <c r="BE52">
        <f t="shared" si="455"/>
        <v>0</v>
      </c>
      <c r="BF52">
        <f t="shared" si="456"/>
        <v>1</v>
      </c>
      <c r="BG52">
        <f t="shared" si="457"/>
        <v>0</v>
      </c>
      <c r="BH52">
        <f t="shared" si="458"/>
        <v>0</v>
      </c>
      <c r="BI52">
        <f t="shared" si="459"/>
        <v>0</v>
      </c>
      <c r="BJ52">
        <f t="shared" si="460"/>
        <v>0</v>
      </c>
      <c r="BK52">
        <f t="shared" si="461"/>
        <v>1</v>
      </c>
      <c r="BL52">
        <f t="shared" si="462"/>
        <v>0</v>
      </c>
      <c r="BM52">
        <f t="shared" si="463"/>
        <v>0</v>
      </c>
      <c r="BN52">
        <f t="shared" si="464"/>
        <v>0</v>
      </c>
      <c r="BO52">
        <f t="shared" si="465"/>
        <v>0</v>
      </c>
      <c r="BP52">
        <f t="shared" si="466"/>
        <v>0</v>
      </c>
      <c r="BQ52">
        <f t="shared" si="467"/>
        <v>0</v>
      </c>
      <c r="BR52">
        <f t="shared" si="468"/>
        <v>1</v>
      </c>
      <c r="BS52">
        <f t="shared" si="469"/>
        <v>0</v>
      </c>
      <c r="BT52">
        <f t="shared" si="470"/>
        <v>2</v>
      </c>
      <c r="BU52">
        <f t="shared" si="471"/>
        <v>0</v>
      </c>
      <c r="BV52">
        <f t="shared" si="472"/>
        <v>0</v>
      </c>
      <c r="BW52">
        <f t="shared" si="473"/>
        <v>1</v>
      </c>
      <c r="BX52">
        <f t="shared" si="474"/>
        <v>0</v>
      </c>
      <c r="BY52">
        <f t="shared" si="475"/>
        <v>0</v>
      </c>
      <c r="BZ52">
        <f t="shared" si="476"/>
        <v>0</v>
      </c>
      <c r="CA52">
        <f t="shared" si="477"/>
        <v>0</v>
      </c>
      <c r="CB52">
        <f t="shared" si="478"/>
        <v>0</v>
      </c>
      <c r="CC52">
        <f t="shared" si="479"/>
        <v>0</v>
      </c>
      <c r="CD52">
        <f t="shared" si="480"/>
        <v>0</v>
      </c>
      <c r="CE52">
        <f t="shared" si="481"/>
        <v>0</v>
      </c>
      <c r="CF52">
        <f t="shared" si="482"/>
        <v>1</v>
      </c>
      <c r="CG52">
        <f t="shared" si="483"/>
        <v>0</v>
      </c>
      <c r="CH52">
        <f t="shared" si="484"/>
        <v>0</v>
      </c>
      <c r="CI52">
        <f t="shared" si="485"/>
        <v>0</v>
      </c>
      <c r="CJ52">
        <f t="shared" si="486"/>
        <v>0</v>
      </c>
      <c r="CK52">
        <f t="shared" si="487"/>
        <v>0</v>
      </c>
      <c r="CL52">
        <f t="shared" si="488"/>
        <v>0</v>
      </c>
      <c r="CM52">
        <f t="shared" si="489"/>
        <v>0</v>
      </c>
      <c r="CN52">
        <f t="shared" si="490"/>
        <v>0</v>
      </c>
      <c r="CO52">
        <f t="shared" si="491"/>
        <v>0</v>
      </c>
      <c r="CP52">
        <f t="shared" si="492"/>
        <v>0</v>
      </c>
      <c r="CQ52">
        <f t="shared" si="493"/>
        <v>0</v>
      </c>
      <c r="CR52">
        <f t="shared" si="494"/>
        <v>0</v>
      </c>
      <c r="CS52">
        <f t="shared" si="495"/>
        <v>0</v>
      </c>
      <c r="CT52">
        <f t="shared" si="496"/>
        <v>0</v>
      </c>
      <c r="CU52">
        <f t="shared" si="497"/>
        <v>0</v>
      </c>
      <c r="CV52">
        <f t="shared" si="498"/>
        <v>0</v>
      </c>
      <c r="CW52">
        <f t="shared" si="499"/>
        <v>0</v>
      </c>
      <c r="CX52">
        <f t="shared" si="500"/>
        <v>0</v>
      </c>
      <c r="CY52">
        <f t="shared" si="501"/>
        <v>0</v>
      </c>
      <c r="CZ52">
        <f t="shared" si="502"/>
        <v>1</v>
      </c>
      <c r="DA52">
        <f t="shared" si="503"/>
        <v>0</v>
      </c>
      <c r="DB52">
        <f t="shared" si="504"/>
        <v>0</v>
      </c>
      <c r="DC52">
        <f t="shared" si="505"/>
        <v>0</v>
      </c>
      <c r="DD52">
        <f t="shared" si="506"/>
        <v>0</v>
      </c>
      <c r="DE52">
        <f t="shared" si="507"/>
        <v>0</v>
      </c>
      <c r="DF52">
        <f t="shared" si="508"/>
        <v>0</v>
      </c>
      <c r="DG52">
        <f t="shared" si="509"/>
        <v>0</v>
      </c>
      <c r="DH52">
        <f t="shared" si="510"/>
        <v>0</v>
      </c>
      <c r="DI52">
        <f t="shared" si="511"/>
        <v>0</v>
      </c>
      <c r="DJ52">
        <f t="shared" si="512"/>
        <v>0</v>
      </c>
      <c r="DK52">
        <f t="shared" si="513"/>
        <v>0</v>
      </c>
      <c r="DL52">
        <f t="shared" si="514"/>
        <v>0</v>
      </c>
      <c r="DM52">
        <f t="shared" si="515"/>
        <v>1</v>
      </c>
      <c r="DN52">
        <f t="shared" si="516"/>
        <v>6</v>
      </c>
      <c r="DO52">
        <f t="shared" si="517"/>
        <v>5</v>
      </c>
      <c r="DP52">
        <f t="shared" si="518"/>
        <v>9</v>
      </c>
      <c r="DQ52">
        <f t="shared" si="519"/>
        <v>11</v>
      </c>
      <c r="DR52">
        <f t="shared" si="520"/>
        <v>22</v>
      </c>
      <c r="DS52">
        <f t="shared" si="521"/>
        <v>19</v>
      </c>
      <c r="DT52">
        <f t="shared" si="522"/>
        <v>50</v>
      </c>
      <c r="DU52">
        <f t="shared" si="523"/>
        <v>10</v>
      </c>
      <c r="DV52">
        <f t="shared" si="524"/>
        <v>32</v>
      </c>
      <c r="DW52">
        <f t="shared" si="525"/>
        <v>27</v>
      </c>
      <c r="DX52">
        <f t="shared" si="526"/>
        <v>27</v>
      </c>
      <c r="DY52">
        <f t="shared" si="527"/>
        <v>10</v>
      </c>
      <c r="DZ52">
        <f t="shared" si="528"/>
        <v>25</v>
      </c>
      <c r="EA52">
        <f t="shared" si="529"/>
        <v>6</v>
      </c>
      <c r="EB52">
        <f t="shared" si="530"/>
        <v>24</v>
      </c>
      <c r="EC52">
        <f t="shared" si="531"/>
        <v>54</v>
      </c>
      <c r="ED52">
        <f t="shared" si="532"/>
        <v>77</v>
      </c>
      <c r="EE52">
        <f t="shared" si="533"/>
        <v>60</v>
      </c>
      <c r="EF52">
        <f t="shared" si="534"/>
        <v>47</v>
      </c>
      <c r="EG52">
        <f t="shared" si="535"/>
        <v>58</v>
      </c>
      <c r="EH52">
        <f t="shared" si="536"/>
        <v>80</v>
      </c>
      <c r="EI52">
        <f t="shared" si="537"/>
        <v>77</v>
      </c>
      <c r="EJ52">
        <f t="shared" si="538"/>
        <v>39</v>
      </c>
      <c r="EK52">
        <f t="shared" si="539"/>
        <v>99</v>
      </c>
      <c r="EL52">
        <f t="shared" si="540"/>
        <v>64</v>
      </c>
      <c r="EM52">
        <f t="shared" si="541"/>
        <v>102</v>
      </c>
      <c r="EN52">
        <f t="shared" si="542"/>
        <v>55</v>
      </c>
      <c r="EO52">
        <f t="shared" si="543"/>
        <v>58</v>
      </c>
      <c r="EP52">
        <f t="shared" si="544"/>
        <v>121</v>
      </c>
      <c r="EQ52">
        <f t="shared" si="545"/>
        <v>156</v>
      </c>
      <c r="ER52">
        <f t="shared" si="546"/>
        <v>133</v>
      </c>
      <c r="ES52">
        <f t="shared" si="547"/>
        <v>110</v>
      </c>
      <c r="ET52">
        <f t="shared" si="548"/>
        <v>101</v>
      </c>
      <c r="EU52">
        <f t="shared" si="549"/>
        <v>104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6</v>
      </c>
      <c r="GS52">
        <f t="shared" ca="1" si="139"/>
        <v>104</v>
      </c>
      <c r="GT52" t="e">
        <f t="shared" ca="1" si="596"/>
        <v>#N/A</v>
      </c>
      <c r="GU52" s="53" t="e">
        <f t="shared" ca="1" si="140"/>
        <v>#N/A</v>
      </c>
    </row>
    <row r="53" spans="2:203" ht="24.95" customHeight="1" x14ac:dyDescent="0.25">
      <c r="B53" s="7">
        <v>239</v>
      </c>
      <c r="C53">
        <v>42</v>
      </c>
      <c r="D53" s="104" t="e">
        <f t="shared" ca="1" si="597"/>
        <v>#N/A</v>
      </c>
      <c r="E53" s="13" t="str">
        <f t="shared" si="58"/>
        <v>Chile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1</v>
      </c>
      <c r="AV53">
        <f t="shared" si="446"/>
        <v>0</v>
      </c>
      <c r="AW53">
        <f t="shared" si="447"/>
        <v>3</v>
      </c>
      <c r="AX53">
        <f t="shared" si="448"/>
        <v>0</v>
      </c>
      <c r="AY53">
        <f t="shared" si="449"/>
        <v>0</v>
      </c>
      <c r="AZ53">
        <f t="shared" si="450"/>
        <v>4</v>
      </c>
      <c r="BA53">
        <f t="shared" si="451"/>
        <v>0</v>
      </c>
      <c r="BB53">
        <f t="shared" si="452"/>
        <v>5</v>
      </c>
      <c r="BC53">
        <f t="shared" si="453"/>
        <v>10</v>
      </c>
      <c r="BD53">
        <f t="shared" si="454"/>
        <v>0</v>
      </c>
      <c r="BE53">
        <f t="shared" si="455"/>
        <v>20</v>
      </c>
      <c r="BF53">
        <f t="shared" si="456"/>
        <v>18</v>
      </c>
      <c r="BG53">
        <f t="shared" si="457"/>
        <v>13</v>
      </c>
      <c r="BH53">
        <f t="shared" si="458"/>
        <v>81</v>
      </c>
      <c r="BI53">
        <f t="shared" si="459"/>
        <v>46</v>
      </c>
      <c r="BJ53">
        <f t="shared" si="460"/>
        <v>37</v>
      </c>
      <c r="BK53">
        <f t="shared" si="461"/>
        <v>0</v>
      </c>
      <c r="BL53">
        <f t="shared" si="462"/>
        <v>196</v>
      </c>
      <c r="BM53">
        <f t="shared" si="463"/>
        <v>103</v>
      </c>
      <c r="BN53">
        <f t="shared" si="464"/>
        <v>95</v>
      </c>
      <c r="BO53">
        <f t="shared" si="465"/>
        <v>114</v>
      </c>
      <c r="BP53">
        <f t="shared" si="466"/>
        <v>176</v>
      </c>
      <c r="BQ53">
        <f t="shared" si="467"/>
        <v>220</v>
      </c>
      <c r="BR53">
        <f t="shared" si="468"/>
        <v>164</v>
      </c>
      <c r="BS53">
        <f t="shared" si="469"/>
        <v>304</v>
      </c>
      <c r="BT53">
        <f t="shared" si="470"/>
        <v>299</v>
      </c>
      <c r="BU53">
        <f t="shared" si="471"/>
        <v>230</v>
      </c>
      <c r="BV53">
        <f t="shared" si="472"/>
        <v>310</v>
      </c>
      <c r="BW53">
        <f t="shared" si="473"/>
        <v>289</v>
      </c>
      <c r="BX53">
        <f t="shared" si="474"/>
        <v>293</v>
      </c>
      <c r="BY53">
        <f t="shared" si="475"/>
        <v>373</v>
      </c>
      <c r="BZ53">
        <f t="shared" si="476"/>
        <v>333</v>
      </c>
      <c r="CA53">
        <f t="shared" si="477"/>
        <v>424</v>
      </c>
      <c r="CB53">
        <f t="shared" si="478"/>
        <v>310</v>
      </c>
      <c r="CC53">
        <f t="shared" si="479"/>
        <v>344</v>
      </c>
      <c r="CD53">
        <f t="shared" si="480"/>
        <v>301</v>
      </c>
      <c r="CE53">
        <f t="shared" si="481"/>
        <v>430</v>
      </c>
      <c r="CF53">
        <f t="shared" si="482"/>
        <v>426</v>
      </c>
      <c r="CG53">
        <f t="shared" si="483"/>
        <v>529</v>
      </c>
      <c r="CH53">
        <f t="shared" si="484"/>
        <v>426</v>
      </c>
      <c r="CI53">
        <f t="shared" si="485"/>
        <v>286</v>
      </c>
      <c r="CJ53">
        <f t="shared" si="486"/>
        <v>312</v>
      </c>
      <c r="CK53">
        <f t="shared" si="487"/>
        <v>392</v>
      </c>
      <c r="CL53">
        <f t="shared" si="488"/>
        <v>356</v>
      </c>
      <c r="CM53">
        <f t="shared" si="489"/>
        <v>534</v>
      </c>
      <c r="CN53">
        <f t="shared" si="490"/>
        <v>445</v>
      </c>
      <c r="CO53">
        <f t="shared" si="491"/>
        <v>478</v>
      </c>
      <c r="CP53">
        <f t="shared" si="492"/>
        <v>358</v>
      </c>
      <c r="CQ53">
        <f t="shared" si="493"/>
        <v>419</v>
      </c>
      <c r="CR53">
        <f t="shared" si="494"/>
        <v>325</v>
      </c>
      <c r="CS53">
        <f t="shared" si="495"/>
        <v>464</v>
      </c>
      <c r="CT53">
        <f t="shared" si="496"/>
        <v>516</v>
      </c>
      <c r="CU53">
        <f t="shared" si="497"/>
        <v>494</v>
      </c>
      <c r="CV53">
        <f t="shared" si="498"/>
        <v>552</v>
      </c>
      <c r="CW53">
        <f t="shared" si="499"/>
        <v>473</v>
      </c>
      <c r="CX53">
        <f t="shared" si="500"/>
        <v>482</v>
      </c>
      <c r="CY53">
        <f t="shared" si="501"/>
        <v>552</v>
      </c>
      <c r="CZ53">
        <f t="shared" si="502"/>
        <v>520</v>
      </c>
      <c r="DA53">
        <f t="shared" si="503"/>
        <v>1138</v>
      </c>
      <c r="DB53">
        <f t="shared" si="504"/>
        <v>985</v>
      </c>
      <c r="DC53">
        <f t="shared" si="505"/>
        <v>1427</v>
      </c>
      <c r="DD53">
        <f t="shared" si="506"/>
        <v>1228</v>
      </c>
      <c r="DE53">
        <f t="shared" si="507"/>
        <v>980</v>
      </c>
      <c r="DF53">
        <f t="shared" si="508"/>
        <v>1373</v>
      </c>
      <c r="DG53">
        <f t="shared" si="509"/>
        <v>1032</v>
      </c>
      <c r="DH53">
        <f t="shared" si="510"/>
        <v>1533</v>
      </c>
      <c r="DI53">
        <f t="shared" si="511"/>
        <v>1391</v>
      </c>
      <c r="DJ53">
        <f t="shared" si="512"/>
        <v>1247</v>
      </c>
      <c r="DK53">
        <f t="shared" si="513"/>
        <v>1647</v>
      </c>
      <c r="DL53">
        <f t="shared" si="514"/>
        <v>1197</v>
      </c>
      <c r="DM53">
        <f t="shared" si="515"/>
        <v>1658</v>
      </c>
      <c r="DN53">
        <f t="shared" si="516"/>
        <v>2660</v>
      </c>
      <c r="DO53">
        <f t="shared" si="517"/>
        <v>2659</v>
      </c>
      <c r="DP53">
        <f t="shared" si="518"/>
        <v>2502</v>
      </c>
      <c r="DQ53">
        <f t="shared" si="519"/>
        <v>1886</v>
      </c>
      <c r="DR53">
        <f t="shared" si="520"/>
        <v>2353</v>
      </c>
      <c r="DS53">
        <f t="shared" si="521"/>
        <v>2278</v>
      </c>
      <c r="DT53">
        <f t="shared" si="522"/>
        <v>3520</v>
      </c>
      <c r="DU53">
        <f t="shared" si="523"/>
        <v>4038</v>
      </c>
      <c r="DV53">
        <f t="shared" si="524"/>
        <v>3964</v>
      </c>
      <c r="DW53">
        <f t="shared" si="525"/>
        <v>4276</v>
      </c>
      <c r="DX53">
        <f t="shared" si="526"/>
        <v>3536</v>
      </c>
      <c r="DY53">
        <f t="shared" si="527"/>
        <v>3709</v>
      </c>
      <c r="DZ53">
        <f t="shared" si="528"/>
        <v>4895</v>
      </c>
      <c r="EA53">
        <f t="shared" si="529"/>
        <v>3964</v>
      </c>
      <c r="EB53">
        <f t="shared" si="530"/>
        <v>4328</v>
      </c>
      <c r="EC53">
        <f t="shared" si="531"/>
        <v>4654</v>
      </c>
      <c r="ED53">
        <f t="shared" si="532"/>
        <v>3695</v>
      </c>
      <c r="EE53">
        <f t="shared" si="533"/>
        <v>4220</v>
      </c>
      <c r="EF53">
        <f t="shared" si="534"/>
        <v>4830</v>
      </c>
      <c r="EG53">
        <f t="shared" si="535"/>
        <v>5470</v>
      </c>
      <c r="EH53">
        <f t="shared" si="536"/>
        <v>3528</v>
      </c>
      <c r="EI53">
        <f t="shared" si="537"/>
        <v>4942</v>
      </c>
      <c r="EJ53">
        <f t="shared" si="538"/>
        <v>4664</v>
      </c>
      <c r="EK53">
        <f t="shared" si="539"/>
        <v>4207</v>
      </c>
      <c r="EL53">
        <f t="shared" si="540"/>
        <v>5246</v>
      </c>
      <c r="EM53">
        <f t="shared" si="541"/>
        <v>6405</v>
      </c>
      <c r="EN53">
        <f t="shared" si="542"/>
        <v>4696</v>
      </c>
      <c r="EO53">
        <f t="shared" si="543"/>
        <v>3913</v>
      </c>
      <c r="EP53">
        <f t="shared" si="544"/>
        <v>5697</v>
      </c>
      <c r="EQ53">
        <f t="shared" si="545"/>
        <v>5636</v>
      </c>
      <c r="ER53">
        <f t="shared" si="546"/>
        <v>6754</v>
      </c>
      <c r="ES53">
        <f t="shared" si="547"/>
        <v>6509</v>
      </c>
      <c r="ET53">
        <f t="shared" si="548"/>
        <v>6938</v>
      </c>
      <c r="EU53">
        <f t="shared" si="549"/>
        <v>5143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6938</v>
      </c>
      <c r="GS53">
        <f t="shared" ca="1" si="139"/>
        <v>5143</v>
      </c>
      <c r="GT53" t="e">
        <f t="shared" ca="1" si="596"/>
        <v>#N/A</v>
      </c>
      <c r="GU53" s="53" t="e">
        <f t="shared" ca="1" si="140"/>
        <v>#N/A</v>
      </c>
    </row>
    <row r="54" spans="2:203" ht="24.95" customHeight="1" x14ac:dyDescent="0.25">
      <c r="B54" s="7">
        <v>197</v>
      </c>
      <c r="C54">
        <v>136</v>
      </c>
      <c r="D54" s="104" t="e">
        <f t="shared" ca="1" si="597"/>
        <v>#N/A</v>
      </c>
      <c r="E54" s="13" t="str">
        <f t="shared" ref="E54" si="598">INDEX(CountryList,C54)</f>
        <v>Pakistan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2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2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1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10</v>
      </c>
      <c r="BB54">
        <f t="shared" ref="BB54" si="646">INDEX(_Inf_Data,MATCH($E54,_Inf_Country,0),MATCH(BB$2,_Inf_Day,0))-INDEX(_Inf_Data,MATCH($E54,_Inf_Country,0),MATCH(BA$2,_Inf_Day,0))*$C$2</f>
        <v>3</v>
      </c>
      <c r="BC54">
        <f t="shared" ref="BC54" si="647">INDEX(_Inf_Data,MATCH($E54,_Inf_Country,0),MATCH(BC$2,_Inf_Day,0))-INDEX(_Inf_Data,MATCH($E54,_Inf_Country,0),MATCH(BB$2,_Inf_Day,0))*$C$2</f>
        <v>1</v>
      </c>
      <c r="BD54">
        <f t="shared" ref="BD54" si="648">INDEX(_Inf_Data,MATCH($E54,_Inf_Country,0),MATCH(BD$2,_Inf_Day,0))-INDEX(_Inf_Data,MATCH($E54,_Inf_Country,0),MATCH(BC$2,_Inf_Day,0))*$C$2</f>
        <v>8</v>
      </c>
      <c r="BE54">
        <f t="shared" ref="BE54" si="649">INDEX(_Inf_Data,MATCH($E54,_Inf_Country,0),MATCH(BE$2,_Inf_Day,0))-INDEX(_Inf_Data,MATCH($E54,_Inf_Country,0),MATCH(BD$2,_Inf_Day,0))*$C$2</f>
        <v>3</v>
      </c>
      <c r="BF54">
        <f t="shared" ref="BF54" si="650">INDEX(_Inf_Data,MATCH($E54,_Inf_Country,0),MATCH(BF$2,_Inf_Day,0))-INDEX(_Inf_Data,MATCH($E54,_Inf_Country,0),MATCH(BE$2,_Inf_Day,0))*$C$2</f>
        <v>22</v>
      </c>
      <c r="BG54">
        <f t="shared" ref="BG54" si="651">INDEX(_Inf_Data,MATCH($E54,_Inf_Country,0),MATCH(BG$2,_Inf_Day,0))-INDEX(_Inf_Data,MATCH($E54,_Inf_Country,0),MATCH(BF$2,_Inf_Day,0))*$C$2</f>
        <v>83</v>
      </c>
      <c r="BH54">
        <f t="shared" ref="BH54" si="652">INDEX(_Inf_Data,MATCH($E54,_Inf_Country,0),MATCH(BH$2,_Inf_Day,0))-INDEX(_Inf_Data,MATCH($E54,_Inf_Country,0),MATCH(BG$2,_Inf_Day,0))*$C$2</f>
        <v>100</v>
      </c>
      <c r="BI54">
        <f t="shared" ref="BI54" si="653">INDEX(_Inf_Data,MATCH($E54,_Inf_Country,0),MATCH(BI$2,_Inf_Day,0))-INDEX(_Inf_Data,MATCH($E54,_Inf_Country,0),MATCH(BH$2,_Inf_Day,0))*$C$2</f>
        <v>63</v>
      </c>
      <c r="BJ54">
        <f t="shared" ref="BJ54" si="654">INDEX(_Inf_Data,MATCH($E54,_Inf_Country,0),MATCH(BJ$2,_Inf_Day,0))-INDEX(_Inf_Data,MATCH($E54,_Inf_Country,0),MATCH(BI$2,_Inf_Day,0))*$C$2</f>
        <v>155</v>
      </c>
      <c r="BK54">
        <f t="shared" ref="BK54" si="655">INDEX(_Inf_Data,MATCH($E54,_Inf_Country,0),MATCH(BK$2,_Inf_Day,0))-INDEX(_Inf_Data,MATCH($E54,_Inf_Country,0),MATCH(BJ$2,_Inf_Day,0))*$C$2</f>
        <v>47</v>
      </c>
      <c r="BL54">
        <f t="shared" ref="BL54" si="656">INDEX(_Inf_Data,MATCH($E54,_Inf_Country,0),MATCH(BL$2,_Inf_Day,0))-INDEX(_Inf_Data,MATCH($E54,_Inf_Country,0),MATCH(BK$2,_Inf_Day,0))*$C$2</f>
        <v>229</v>
      </c>
      <c r="BM54">
        <f t="shared" ref="BM54" si="657">INDEX(_Inf_Data,MATCH($E54,_Inf_Country,0),MATCH(BM$2,_Inf_Day,0))-INDEX(_Inf_Data,MATCH($E54,_Inf_Country,0),MATCH(BL$2,_Inf_Day,0))*$C$2</f>
        <v>46</v>
      </c>
      <c r="BN54">
        <f t="shared" ref="BN54" si="658">INDEX(_Inf_Data,MATCH($E54,_Inf_Country,0),MATCH(BN$2,_Inf_Day,0))-INDEX(_Inf_Data,MATCH($E54,_Inf_Country,0),MATCH(BM$2,_Inf_Day,0))*$C$2</f>
        <v>99</v>
      </c>
      <c r="BO54">
        <f t="shared" ref="BO54" si="659">INDEX(_Inf_Data,MATCH($E54,_Inf_Country,0),MATCH(BO$2,_Inf_Day,0))-INDEX(_Inf_Data,MATCH($E54,_Inf_Country,0),MATCH(BN$2,_Inf_Day,0))*$C$2</f>
        <v>97</v>
      </c>
      <c r="BP54">
        <f t="shared" ref="BP54" si="660">INDEX(_Inf_Data,MATCH($E54,_Inf_Country,0),MATCH(BP$2,_Inf_Day,0))-INDEX(_Inf_Data,MATCH($E54,_Inf_Country,0),MATCH(BO$2,_Inf_Day,0))*$C$2</f>
        <v>91</v>
      </c>
      <c r="BQ54">
        <f t="shared" ref="BQ54" si="661">INDEX(_Inf_Data,MATCH($E54,_Inf_Country,0),MATCH(BQ$2,_Inf_Day,0))-INDEX(_Inf_Data,MATCH($E54,_Inf_Country,0),MATCH(BP$2,_Inf_Day,0))*$C$2</f>
        <v>138</v>
      </c>
      <c r="BR54">
        <f t="shared" ref="BR54" si="662">INDEX(_Inf_Data,MATCH($E54,_Inf_Country,0),MATCH(BR$2,_Inf_Day,0))-INDEX(_Inf_Data,MATCH($E54,_Inf_Country,0),MATCH(BQ$2,_Inf_Day,0))*$C$2</f>
        <v>172</v>
      </c>
      <c r="BS54">
        <f t="shared" ref="BS54" si="663">INDEX(_Inf_Data,MATCH($E54,_Inf_Country,0),MATCH(BS$2,_Inf_Day,0))-INDEX(_Inf_Data,MATCH($E54,_Inf_Country,0),MATCH(BR$2,_Inf_Day,0))*$C$2</f>
        <v>122</v>
      </c>
      <c r="BT54">
        <f t="shared" ref="BT54" si="664">INDEX(_Inf_Data,MATCH($E54,_Inf_Country,0),MATCH(BT$2,_Inf_Day,0))-INDEX(_Inf_Data,MATCH($E54,_Inf_Country,0),MATCH(BS$2,_Inf_Day,0))*$C$2</f>
        <v>102</v>
      </c>
      <c r="BU54">
        <f t="shared" ref="BU54" si="665">INDEX(_Inf_Data,MATCH($E54,_Inf_Country,0),MATCH(BU$2,_Inf_Day,0))-INDEX(_Inf_Data,MATCH($E54,_Inf_Country,0),MATCH(BT$2,_Inf_Day,0))*$C$2</f>
        <v>120</v>
      </c>
      <c r="BV54">
        <f t="shared" ref="BV54" si="666">INDEX(_Inf_Data,MATCH($E54,_Inf_Country,0),MATCH(BV$2,_Inf_Day,0))-INDEX(_Inf_Data,MATCH($E54,_Inf_Country,0),MATCH(BU$2,_Inf_Day,0))*$C$2</f>
        <v>221</v>
      </c>
      <c r="BW54">
        <f t="shared" ref="BW54" si="667">INDEX(_Inf_Data,MATCH($E54,_Inf_Country,0),MATCH(BW$2,_Inf_Day,0))-INDEX(_Inf_Data,MATCH($E54,_Inf_Country,0),MATCH(BV$2,_Inf_Day,0))*$C$2</f>
        <v>180</v>
      </c>
      <c r="BX54">
        <f t="shared" ref="BX54" si="668">INDEX(_Inf_Data,MATCH($E54,_Inf_Country,0),MATCH(BX$2,_Inf_Day,0))-INDEX(_Inf_Data,MATCH($E54,_Inf_Country,0),MATCH(BW$2,_Inf_Day,0))*$C$2</f>
        <v>303</v>
      </c>
      <c r="BY54">
        <f t="shared" ref="BY54" si="669">INDEX(_Inf_Data,MATCH($E54,_Inf_Country,0),MATCH(BY$2,_Inf_Day,0))-INDEX(_Inf_Data,MATCH($E54,_Inf_Country,0),MATCH(BX$2,_Inf_Day,0))*$C$2</f>
        <v>265</v>
      </c>
      <c r="BZ54">
        <f t="shared" ref="BZ54" si="670">INDEX(_Inf_Data,MATCH($E54,_Inf_Country,0),MATCH(BZ$2,_Inf_Day,0))-INDEX(_Inf_Data,MATCH($E54,_Inf_Country,0),MATCH(BY$2,_Inf_Day,0))*$C$2</f>
        <v>132</v>
      </c>
      <c r="CA54">
        <f t="shared" ref="CA54" si="671">INDEX(_Inf_Data,MATCH($E54,_Inf_Country,0),MATCH(CA$2,_Inf_Day,0))-INDEX(_Inf_Data,MATCH($E54,_Inf_Country,0),MATCH(BZ$2,_Inf_Day,0))*$C$2</f>
        <v>339</v>
      </c>
      <c r="CB54">
        <f t="shared" ref="CB54" si="672">INDEX(_Inf_Data,MATCH($E54,_Inf_Country,0),MATCH(CB$2,_Inf_Day,0))-INDEX(_Inf_Data,MATCH($E54,_Inf_Country,0),MATCH(CA$2,_Inf_Day,0))*$C$2</f>
        <v>609</v>
      </c>
      <c r="CC54">
        <f t="shared" ref="CC54" si="673">INDEX(_Inf_Data,MATCH($E54,_Inf_Country,0),MATCH(CC$2,_Inf_Day,0))-INDEX(_Inf_Data,MATCH($E54,_Inf_Country,0),MATCH(CB$2,_Inf_Day,0))*$C$2</f>
        <v>269</v>
      </c>
      <c r="CD54">
        <f t="shared" ref="CD54" si="674">INDEX(_Inf_Data,MATCH($E54,_Inf_Country,0),MATCH(CD$2,_Inf_Day,0))-INDEX(_Inf_Data,MATCH($E54,_Inf_Country,0),MATCH(CC$2,_Inf_Day,0))*$C$2</f>
        <v>228</v>
      </c>
      <c r="CE54">
        <f t="shared" ref="CE54" si="675">INDEX(_Inf_Data,MATCH($E54,_Inf_Country,0),MATCH(CE$2,_Inf_Day,0))-INDEX(_Inf_Data,MATCH($E54,_Inf_Country,0),MATCH(CD$2,_Inf_Day,0))*$C$2</f>
        <v>226</v>
      </c>
      <c r="CF54">
        <f t="shared" ref="CF54" si="676">INDEX(_Inf_Data,MATCH($E54,_Inf_Country,0),MATCH(CF$2,_Inf_Day,0))-INDEX(_Inf_Data,MATCH($E54,_Inf_Country,0),MATCH(CE$2,_Inf_Day,0))*$C$2</f>
        <v>206</v>
      </c>
      <c r="CG54">
        <f t="shared" ref="CG54" si="677">INDEX(_Inf_Data,MATCH($E54,_Inf_Country,0),MATCH(CG$2,_Inf_Day,0))-INDEX(_Inf_Data,MATCH($E54,_Inf_Country,0),MATCH(CF$2,_Inf_Day,0))*$C$2</f>
        <v>316</v>
      </c>
      <c r="CH54">
        <f t="shared" ref="CH54" si="678">INDEX(_Inf_Data,MATCH($E54,_Inf_Country,0),MATCH(CH$2,_Inf_Day,0))-INDEX(_Inf_Data,MATCH($E54,_Inf_Country,0),MATCH(CG$2,_Inf_Day,0))*$C$2</f>
        <v>219</v>
      </c>
      <c r="CI54">
        <f t="shared" ref="CI54" si="679">INDEX(_Inf_Data,MATCH($E54,_Inf_Country,0),MATCH(CI$2,_Inf_Day,0))-INDEX(_Inf_Data,MATCH($E54,_Inf_Country,0),MATCH(CH$2,_Inf_Day,0))*$C$2</f>
        <v>266</v>
      </c>
      <c r="CJ54">
        <f t="shared" ref="CJ54" si="680">INDEX(_Inf_Data,MATCH($E54,_Inf_Country,0),MATCH(CJ$2,_Inf_Day,0))-INDEX(_Inf_Data,MATCH($E54,_Inf_Country,0),MATCH(CI$2,_Inf_Day,0))*$C$2</f>
        <v>341</v>
      </c>
      <c r="CK54">
        <f t="shared" ref="CK54" si="681">INDEX(_Inf_Data,MATCH($E54,_Inf_Country,0),MATCH(CK$2,_Inf_Day,0))-INDEX(_Inf_Data,MATCH($E54,_Inf_Country,0),MATCH(CJ$2,_Inf_Day,0))*$C$2</f>
        <v>546</v>
      </c>
      <c r="CL54">
        <f t="shared" ref="CL54" si="682">INDEX(_Inf_Data,MATCH($E54,_Inf_Country,0),MATCH(CL$2,_Inf_Day,0))-INDEX(_Inf_Data,MATCH($E54,_Inf_Country,0),MATCH(CK$2,_Inf_Day,0))*$C$2</f>
        <v>536</v>
      </c>
      <c r="CM54">
        <f t="shared" ref="CM54" si="683">INDEX(_Inf_Data,MATCH($E54,_Inf_Country,0),MATCH(CM$2,_Inf_Day,0))-INDEX(_Inf_Data,MATCH($E54,_Inf_Country,0),MATCH(CL$2,_Inf_Day,0))*$C$2</f>
        <v>106</v>
      </c>
      <c r="CN54">
        <f t="shared" ref="CN54" si="684">INDEX(_Inf_Data,MATCH($E54,_Inf_Country,0),MATCH(CN$2,_Inf_Day,0))-INDEX(_Inf_Data,MATCH($E54,_Inf_Country,0),MATCH(CM$2,_Inf_Day,0))*$C$2</f>
        <v>613</v>
      </c>
      <c r="CO54">
        <f t="shared" ref="CO54" si="685">INDEX(_Inf_Data,MATCH($E54,_Inf_Country,0),MATCH(CO$2,_Inf_Day,0))-INDEX(_Inf_Data,MATCH($E54,_Inf_Country,0),MATCH(CN$2,_Inf_Day,0))*$C$2</f>
        <v>710</v>
      </c>
      <c r="CP54">
        <f t="shared" ref="CP54" si="686">INDEX(_Inf_Data,MATCH($E54,_Inf_Country,0),MATCH(CP$2,_Inf_Day,0))-INDEX(_Inf_Data,MATCH($E54,_Inf_Country,0),MATCH(CO$2,_Inf_Day,0))*$C$2</f>
        <v>70</v>
      </c>
      <c r="CQ54">
        <f t="shared" ref="CQ54" si="687">INDEX(_Inf_Data,MATCH($E54,_Inf_Country,0),MATCH(CQ$2,_Inf_Day,0))-INDEX(_Inf_Data,MATCH($E54,_Inf_Country,0),MATCH(CP$2,_Inf_Day,0))*$C$2</f>
        <v>1147</v>
      </c>
      <c r="CR54">
        <f t="shared" ref="CR54" si="688">INDEX(_Inf_Data,MATCH($E54,_Inf_Country,0),MATCH(CR$2,_Inf_Day,0))-INDEX(_Inf_Data,MATCH($E54,_Inf_Country,0),MATCH(CQ$2,_Inf_Day,0))*$C$2</f>
        <v>511</v>
      </c>
      <c r="CS54">
        <f t="shared" ref="CS54" si="689">INDEX(_Inf_Data,MATCH($E54,_Inf_Country,0),MATCH(CS$2,_Inf_Day,0))-INDEX(_Inf_Data,MATCH($E54,_Inf_Country,0),MATCH(CR$2,_Inf_Day,0))*$C$2</f>
        <v>1079</v>
      </c>
      <c r="CT54">
        <f t="shared" ref="CT54" si="690">INDEX(_Inf_Data,MATCH($E54,_Inf_Country,0),MATCH(CT$2,_Inf_Day,0))-INDEX(_Inf_Data,MATCH($E54,_Inf_Country,0),MATCH(CS$2,_Inf_Day,0))*$C$2</f>
        <v>785</v>
      </c>
      <c r="CU54">
        <f t="shared" ref="CU54" si="691">INDEX(_Inf_Data,MATCH($E54,_Inf_Country,0),MATCH(CU$2,_Inf_Day,0))-INDEX(_Inf_Data,MATCH($E54,_Inf_Country,0),MATCH(CT$2,_Inf_Day,0))*$C$2</f>
        <v>783</v>
      </c>
      <c r="CV54">
        <f t="shared" ref="CV54" si="692">INDEX(_Inf_Data,MATCH($E54,_Inf_Country,0),MATCH(CV$2,_Inf_Day,0))-INDEX(_Inf_Data,MATCH($E54,_Inf_Country,0),MATCH(CU$2,_Inf_Day,0))*$C$2</f>
        <v>605</v>
      </c>
      <c r="CW54">
        <f t="shared" ref="CW54" si="693">INDEX(_Inf_Data,MATCH($E54,_Inf_Country,0),MATCH(CW$2,_Inf_Day,0))-INDEX(_Inf_Data,MATCH($E54,_Inf_Country,0),MATCH(CV$2,_Inf_Day,0))*$C$2</f>
        <v>587</v>
      </c>
      <c r="CX54">
        <f t="shared" ref="CX54" si="694">INDEX(_Inf_Data,MATCH($E54,_Inf_Country,0),MATCH(CX$2,_Inf_Day,0))-INDEX(_Inf_Data,MATCH($E54,_Inf_Country,0),MATCH(CW$2,_Inf_Day,0))*$C$2</f>
        <v>697</v>
      </c>
      <c r="CY54">
        <f t="shared" ref="CY54" si="695">INDEX(_Inf_Data,MATCH($E54,_Inf_Country,0),MATCH(CY$2,_Inf_Day,0))-INDEX(_Inf_Data,MATCH($E54,_Inf_Country,0),MATCH(CX$2,_Inf_Day,0))*$C$2</f>
        <v>913</v>
      </c>
      <c r="CZ54">
        <f t="shared" ref="CZ54" si="696">INDEX(_Inf_Data,MATCH($E54,_Inf_Country,0),MATCH(CZ$2,_Inf_Day,0))-INDEX(_Inf_Data,MATCH($E54,_Inf_Country,0),MATCH(CY$2,_Inf_Day,0))*$C$2</f>
        <v>1292</v>
      </c>
      <c r="DA54">
        <f t="shared" ref="DA54" si="697">INDEX(_Inf_Data,MATCH($E54,_Inf_Country,0),MATCH(DA$2,_Inf_Day,0))-INDEX(_Inf_Data,MATCH($E54,_Inf_Country,0),MATCH(CZ$2,_Inf_Day,0))*$C$2</f>
        <v>1297</v>
      </c>
      <c r="DB54">
        <f t="shared" ref="DB54" si="698">INDEX(_Inf_Data,MATCH($E54,_Inf_Country,0),MATCH(DB$2,_Inf_Day,0))-INDEX(_Inf_Data,MATCH($E54,_Inf_Country,0),MATCH(DA$2,_Inf_Day,0))*$C$2</f>
        <v>989</v>
      </c>
      <c r="DC54">
        <f t="shared" ref="DC54" si="699">INDEX(_Inf_Data,MATCH($E54,_Inf_Country,0),MATCH(DC$2,_Inf_Day,0))-INDEX(_Inf_Data,MATCH($E54,_Inf_Country,0),MATCH(DB$2,_Inf_Day,0))*$C$2</f>
        <v>981</v>
      </c>
      <c r="DD54">
        <f t="shared" ref="DD54" si="700">INDEX(_Inf_Data,MATCH($E54,_Inf_Country,0),MATCH(DD$2,_Inf_Day,0))-INDEX(_Inf_Data,MATCH($E54,_Inf_Country,0),MATCH(DC$2,_Inf_Day,0))*$C$2</f>
        <v>857</v>
      </c>
      <c r="DE54">
        <f t="shared" ref="DE54" si="701">INDEX(_Inf_Data,MATCH($E54,_Inf_Country,0),MATCH(DE$2,_Inf_Day,0))-INDEX(_Inf_Data,MATCH($E54,_Inf_Country,0),MATCH(DD$2,_Inf_Day,0))*$C$2</f>
        <v>1108</v>
      </c>
      <c r="DF54">
        <f t="shared" ref="DF54" si="702">INDEX(_Inf_Data,MATCH($E54,_Inf_Country,0),MATCH(DF$2,_Inf_Day,0))-INDEX(_Inf_Data,MATCH($E54,_Inf_Country,0),MATCH(DE$2,_Inf_Day,0))*$C$2</f>
        <v>2024</v>
      </c>
      <c r="DG54">
        <f t="shared" ref="DG54" si="703">INDEX(_Inf_Data,MATCH($E54,_Inf_Country,0),MATCH(DG$2,_Inf_Day,0))-INDEX(_Inf_Data,MATCH($E54,_Inf_Country,0),MATCH(DF$2,_Inf_Day,0))*$C$2</f>
        <v>571</v>
      </c>
      <c r="DH54">
        <f t="shared" ref="DH54" si="704">INDEX(_Inf_Data,MATCH($E54,_Inf_Country,0),MATCH(DH$2,_Inf_Day,0))-INDEX(_Inf_Data,MATCH($E54,_Inf_Country,0),MATCH(DG$2,_Inf_Day,0))*$C$2</f>
        <v>1791</v>
      </c>
      <c r="DI54">
        <f t="shared" ref="DI54" si="705">INDEX(_Inf_Data,MATCH($E54,_Inf_Country,0),MATCH(DI$2,_Inf_Day,0))-INDEX(_Inf_Data,MATCH($E54,_Inf_Country,0),MATCH(DH$2,_Inf_Day,0))*$C$2</f>
        <v>2301</v>
      </c>
      <c r="DJ54">
        <f t="shared" ref="DJ54" si="706">INDEX(_Inf_Data,MATCH($E54,_Inf_Country,0),MATCH(DJ$2,_Inf_Day,0))-INDEX(_Inf_Data,MATCH($E54,_Inf_Country,0),MATCH(DI$2,_Inf_Day,0))*$C$2</f>
        <v>1598</v>
      </c>
      <c r="DK54">
        <f t="shared" ref="DK54" si="707">INDEX(_Inf_Data,MATCH($E54,_Inf_Country,0),MATCH(DK$2,_Inf_Day,0))-INDEX(_Inf_Data,MATCH($E54,_Inf_Country,0),MATCH(DJ$2,_Inf_Day,0))*$C$2</f>
        <v>1747</v>
      </c>
      <c r="DL54">
        <f t="shared" ref="DL54" si="708">INDEX(_Inf_Data,MATCH($E54,_Inf_Country,0),MATCH(DL$2,_Inf_Day,0))-INDEX(_Inf_Data,MATCH($E54,_Inf_Country,0),MATCH(DK$2,_Inf_Day,0))*$C$2</f>
        <v>2255</v>
      </c>
      <c r="DM54">
        <f t="shared" ref="DM54" si="709">INDEX(_Inf_Data,MATCH($E54,_Inf_Country,0),MATCH(DM$2,_Inf_Day,0))-INDEX(_Inf_Data,MATCH($E54,_Inf_Country,0),MATCH(DL$2,_Inf_Day,0))*$C$2</f>
        <v>962</v>
      </c>
      <c r="DN54">
        <f t="shared" ref="DN54" si="710">INDEX(_Inf_Data,MATCH($E54,_Inf_Country,0),MATCH(DN$2,_Inf_Day,0))-INDEX(_Inf_Data,MATCH($E54,_Inf_Country,0),MATCH(DM$2,_Inf_Day,0))*$C$2</f>
        <v>490</v>
      </c>
      <c r="DO54">
        <f t="shared" ref="DO54" si="711">INDEX(_Inf_Data,MATCH($E54,_Inf_Country,0),MATCH(DO$2,_Inf_Day,0))-INDEX(_Inf_Data,MATCH($E54,_Inf_Country,0),MATCH(DN$2,_Inf_Day,0))*$C$2</f>
        <v>3011</v>
      </c>
      <c r="DP54">
        <f t="shared" ref="DP54" si="712">INDEX(_Inf_Data,MATCH($E54,_Inf_Country,0),MATCH(DP$2,_Inf_Day,0))-INDEX(_Inf_Data,MATCH($E54,_Inf_Country,0),MATCH(DO$2,_Inf_Day,0))*$C$2</f>
        <v>0</v>
      </c>
      <c r="DQ54">
        <f t="shared" ref="DQ54" si="713">INDEX(_Inf_Data,MATCH($E54,_Inf_Country,0),MATCH(DQ$2,_Inf_Day,0))-INDEX(_Inf_Data,MATCH($E54,_Inf_Country,0),MATCH(DP$2,_Inf_Day,0))*$C$2</f>
        <v>1352</v>
      </c>
      <c r="DR54">
        <f t="shared" ref="DR54" si="714">INDEX(_Inf_Data,MATCH($E54,_Inf_Country,0),MATCH(DR$2,_Inf_Day,0))-INDEX(_Inf_Data,MATCH($E54,_Inf_Country,0),MATCH(DQ$2,_Inf_Day,0))*$C$2</f>
        <v>1974</v>
      </c>
      <c r="DS54">
        <f t="shared" ref="DS54" si="715">INDEX(_Inf_Data,MATCH($E54,_Inf_Country,0),MATCH(DS$2,_Inf_Day,0))-INDEX(_Inf_Data,MATCH($E54,_Inf_Country,0),MATCH(DR$2,_Inf_Day,0))*$C$2</f>
        <v>1841</v>
      </c>
      <c r="DT54">
        <f t="shared" ref="DT54" si="716">INDEX(_Inf_Data,MATCH($E54,_Inf_Country,0),MATCH(DT$2,_Inf_Day,0))-INDEX(_Inf_Data,MATCH($E54,_Inf_Country,0),MATCH(DS$2,_Inf_Day,0))*$C$2</f>
        <v>1932</v>
      </c>
      <c r="DU54">
        <f t="shared" ref="DU54" si="717">INDEX(_Inf_Data,MATCH($E54,_Inf_Country,0),MATCH(DU$2,_Inf_Day,0))-INDEX(_Inf_Data,MATCH($E54,_Inf_Country,0),MATCH(DT$2,_Inf_Day,0))*$C$2</f>
        <v>2193</v>
      </c>
      <c r="DV54">
        <f t="shared" ref="DV54" si="718">INDEX(_Inf_Data,MATCH($E54,_Inf_Country,0),MATCH(DV$2,_Inf_Day,0))-INDEX(_Inf_Data,MATCH($E54,_Inf_Country,0),MATCH(DU$2,_Inf_Day,0))*$C$2</f>
        <v>2603</v>
      </c>
      <c r="DW54">
        <f t="shared" ref="DW54" si="719">INDEX(_Inf_Data,MATCH($E54,_Inf_Country,0),MATCH(DW$2,_Inf_Day,0))-INDEX(_Inf_Data,MATCH($E54,_Inf_Country,0),MATCH(DV$2,_Inf_Day,0))*$C$2</f>
        <v>1743</v>
      </c>
      <c r="DX54">
        <f t="shared" ref="DX54" si="720">INDEX(_Inf_Data,MATCH($E54,_Inf_Country,0),MATCH(DX$2,_Inf_Day,0))-INDEX(_Inf_Data,MATCH($E54,_Inf_Country,0),MATCH(DW$2,_Inf_Day,0))*$C$2</f>
        <v>2164</v>
      </c>
      <c r="DY54">
        <f t="shared" ref="DY54" si="721">INDEX(_Inf_Data,MATCH($E54,_Inf_Country,0),MATCH(DY$2,_Inf_Day,0))-INDEX(_Inf_Data,MATCH($E54,_Inf_Country,0),MATCH(DX$2,_Inf_Day,0))*$C$2</f>
        <v>1748</v>
      </c>
      <c r="DZ54">
        <f t="shared" ref="DZ54" si="722">INDEX(_Inf_Data,MATCH($E54,_Inf_Country,0),MATCH(DZ$2,_Inf_Day,0))-INDEX(_Inf_Data,MATCH($E54,_Inf_Country,0),MATCH(DY$2,_Inf_Day,0))*$C$2</f>
        <v>1356</v>
      </c>
      <c r="EA54">
        <f t="shared" ref="EA54" si="723">INDEX(_Inf_Data,MATCH($E54,_Inf_Country,0),MATCH(EA$2,_Inf_Day,0))-INDEX(_Inf_Data,MATCH($E54,_Inf_Country,0),MATCH(DZ$2,_Inf_Day,0))*$C$2</f>
        <v>1446</v>
      </c>
      <c r="EB54">
        <f t="shared" ref="EB54" si="724">INDEX(_Inf_Data,MATCH($E54,_Inf_Country,0),MATCH(EB$2,_Inf_Day,0))-INDEX(_Inf_Data,MATCH($E54,_Inf_Country,0),MATCH(EA$2,_Inf_Day,0))*$C$2</f>
        <v>2076</v>
      </c>
      <c r="EC54">
        <f t="shared" ref="EC54" si="725">INDEX(_Inf_Data,MATCH($E54,_Inf_Country,0),MATCH(EC$2,_Inf_Day,0))-INDEX(_Inf_Data,MATCH($E54,_Inf_Country,0),MATCH(EB$2,_Inf_Day,0))*$C$2</f>
        <v>2801</v>
      </c>
      <c r="ED54">
        <f t="shared" ref="ED54" si="726">INDEX(_Inf_Data,MATCH($E54,_Inf_Country,0),MATCH(ED$2,_Inf_Day,0))-INDEX(_Inf_Data,MATCH($E54,_Inf_Country,0),MATCH(EC$2,_Inf_Day,0))*$C$2</f>
        <v>2429</v>
      </c>
      <c r="EE54">
        <f t="shared" ref="EE54" si="727">INDEX(_Inf_Data,MATCH($E54,_Inf_Country,0),MATCH(EE$2,_Inf_Day,0))-INDEX(_Inf_Data,MATCH($E54,_Inf_Country,0),MATCH(ED$2,_Inf_Day,0))*$C$2</f>
        <v>3039</v>
      </c>
      <c r="EF54">
        <f t="shared" ref="EF54" si="728">INDEX(_Inf_Data,MATCH($E54,_Inf_Country,0),MATCH(EF$2,_Inf_Day,0))-INDEX(_Inf_Data,MATCH($E54,_Inf_Country,0),MATCH(EE$2,_Inf_Day,0))*$C$2</f>
        <v>2964</v>
      </c>
      <c r="EG54">
        <f t="shared" ref="EG54" si="729">INDEX(_Inf_Data,MATCH($E54,_Inf_Country,0),MATCH(EG$2,_Inf_Day,0))-INDEX(_Inf_Data,MATCH($E54,_Inf_Country,0),MATCH(EF$2,_Inf_Day,0))*$C$2</f>
        <v>3938</v>
      </c>
      <c r="EH54">
        <f t="shared" ref="EH54" si="730">INDEX(_Inf_Data,MATCH($E54,_Inf_Country,0),MATCH(EH$2,_Inf_Day,0))-INDEX(_Inf_Data,MATCH($E54,_Inf_Country,0),MATCH(EG$2,_Inf_Day,0))*$C$2</f>
        <v>4065</v>
      </c>
      <c r="EI54">
        <f t="shared" ref="EI54" si="731">INDEX(_Inf_Data,MATCH($E54,_Inf_Country,0),MATCH(EI$2,_Inf_Day,0))-INDEX(_Inf_Data,MATCH($E54,_Inf_Country,0),MATCH(EH$2,_Inf_Day,0))*$C$2</f>
        <v>4801</v>
      </c>
      <c r="EJ54">
        <f t="shared" ref="EJ54" si="732">INDEX(_Inf_Data,MATCH($E54,_Inf_Country,0),MATCH(EJ$2,_Inf_Day,0))-INDEX(_Inf_Data,MATCH($E54,_Inf_Country,0),MATCH(EI$2,_Inf_Day,0))*$C$2</f>
        <v>3985</v>
      </c>
      <c r="EK54">
        <f t="shared" ref="EK54" si="733">INDEX(_Inf_Data,MATCH($E54,_Inf_Country,0),MATCH(EK$2,_Inf_Day,0))-INDEX(_Inf_Data,MATCH($E54,_Inf_Country,0),MATCH(EJ$2,_Inf_Day,0))*$C$2</f>
        <v>4734</v>
      </c>
      <c r="EL54">
        <f t="shared" ref="EL54" si="734">INDEX(_Inf_Data,MATCH($E54,_Inf_Country,0),MATCH(EL$2,_Inf_Day,0))-INDEX(_Inf_Data,MATCH($E54,_Inf_Country,0),MATCH(EK$2,_Inf_Day,0))*$C$2</f>
        <v>4960</v>
      </c>
      <c r="EM54">
        <f t="shared" ref="EM54" si="735">INDEX(_Inf_Data,MATCH($E54,_Inf_Country,0),MATCH(EM$2,_Inf_Day,0))-INDEX(_Inf_Data,MATCH($E54,_Inf_Country,0),MATCH(EL$2,_Inf_Day,0))*$C$2</f>
        <v>4728</v>
      </c>
      <c r="EN54">
        <f t="shared" ref="EN54" si="736">INDEX(_Inf_Data,MATCH($E54,_Inf_Country,0),MATCH(EN$2,_Inf_Day,0))-INDEX(_Inf_Data,MATCH($E54,_Inf_Country,0),MATCH(EM$2,_Inf_Day,0))*$C$2</f>
        <v>4646</v>
      </c>
      <c r="EO54">
        <f t="shared" ref="EO54" si="737">INDEX(_Inf_Data,MATCH($E54,_Inf_Country,0),MATCH(EO$2,_Inf_Day,0))-INDEX(_Inf_Data,MATCH($E54,_Inf_Country,0),MATCH(EN$2,_Inf_Day,0))*$C$2</f>
        <v>5385</v>
      </c>
      <c r="EP54">
        <f t="shared" ref="EP54" si="738">INDEX(_Inf_Data,MATCH($E54,_Inf_Country,0),MATCH(EP$2,_Inf_Day,0))-INDEX(_Inf_Data,MATCH($E54,_Inf_Country,0),MATCH(EO$2,_Inf_Day,0))*$C$2</f>
        <v>5834</v>
      </c>
      <c r="EQ54">
        <f t="shared" ref="EQ54" si="739">INDEX(_Inf_Data,MATCH($E54,_Inf_Country,0),MATCH(EQ$2,_Inf_Day,0))-INDEX(_Inf_Data,MATCH($E54,_Inf_Country,0),MATCH(EP$2,_Inf_Day,0))*$C$2</f>
        <v>6397</v>
      </c>
      <c r="ER54">
        <f t="shared" ref="ER54" si="740">INDEX(_Inf_Data,MATCH($E54,_Inf_Country,0),MATCH(ER$2,_Inf_Day,0))-INDEX(_Inf_Data,MATCH($E54,_Inf_Country,0),MATCH(EQ$2,_Inf_Day,0))*$C$2</f>
        <v>0</v>
      </c>
      <c r="ES54">
        <f t="shared" ref="ES54" si="741">INDEX(_Inf_Data,MATCH($E54,_Inf_Country,0),MATCH(ES$2,_Inf_Day,0))-INDEX(_Inf_Data,MATCH($E54,_Inf_Country,0),MATCH(ER$2,_Inf_Day,0))*$C$2</f>
        <v>6472</v>
      </c>
      <c r="ET54">
        <f t="shared" ref="ET54" si="742">INDEX(_Inf_Data,MATCH($E54,_Inf_Country,0),MATCH(ET$2,_Inf_Day,0))-INDEX(_Inf_Data,MATCH($E54,_Inf_Country,0),MATCH(ES$2,_Inf_Day,0))*$C$2</f>
        <v>12073</v>
      </c>
      <c r="EU54">
        <f t="shared" ref="EU54" si="743">INDEX(_Inf_Data,MATCH($E54,_Inf_Country,0),MATCH(EU$2,_Inf_Day,0))-INDEX(_Inf_Data,MATCH($E54,_Inf_Country,0),MATCH(ET$2,_Inf_Day,0))*$C$2</f>
        <v>4443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2073</v>
      </c>
      <c r="GS54">
        <f t="shared" ca="1" si="139"/>
        <v>4443</v>
      </c>
      <c r="GT54" t="e">
        <f t="shared" ca="1" si="596"/>
        <v>#N/A</v>
      </c>
      <c r="GU54" s="53" t="e">
        <f t="shared" ca="1" si="140"/>
        <v>#N/A</v>
      </c>
    </row>
    <row r="55" spans="2:203" ht="24.95" customHeight="1" x14ac:dyDescent="0.25">
      <c r="B55" s="7">
        <v>233</v>
      </c>
      <c r="C55">
        <v>17</v>
      </c>
      <c r="D55" s="104" t="e">
        <f t="shared" ca="1" si="597"/>
        <v>#N/A</v>
      </c>
      <c r="E55" s="13" t="str">
        <f t="shared" ref="E55" si="790">INDEX(CountryList,C55)</f>
        <v>Azerbaijan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3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3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3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2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4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16</v>
      </c>
      <c r="BL55">
        <f t="shared" ref="BL55" si="848">INDEX(_Inf_Data,MATCH($E55,_Inf_Country,0),MATCH(BL$2,_Inf_Day,0))-INDEX(_Inf_Data,MATCH($E55,_Inf_Country,0),MATCH(BK$2,_Inf_Day,0))*$C$2</f>
        <v>0</v>
      </c>
      <c r="BM55">
        <f t="shared" ref="BM55" si="849">INDEX(_Inf_Data,MATCH($E55,_Inf_Country,0),MATCH(BM$2,_Inf_Day,0))-INDEX(_Inf_Data,MATCH($E55,_Inf_Country,0),MATCH(BL$2,_Inf_Day,0))*$C$2</f>
        <v>9</v>
      </c>
      <c r="BN55">
        <f t="shared" ref="BN55" si="850">INDEX(_Inf_Data,MATCH($E55,_Inf_Country,0),MATCH(BN$2,_Inf_Day,0))-INDEX(_Inf_Data,MATCH($E55,_Inf_Country,0),MATCH(BM$2,_Inf_Day,0))*$C$2</f>
        <v>12</v>
      </c>
      <c r="BO55">
        <f t="shared" ref="BO55" si="851">INDEX(_Inf_Data,MATCH($E55,_Inf_Country,0),MATCH(BO$2,_Inf_Day,0))-INDEX(_Inf_Data,MATCH($E55,_Inf_Country,0),MATCH(BN$2,_Inf_Day,0))*$C$2</f>
        <v>7</v>
      </c>
      <c r="BP55">
        <f t="shared" ref="BP55" si="852">INDEX(_Inf_Data,MATCH($E55,_Inf_Country,0),MATCH(BP$2,_Inf_Day,0))-INDEX(_Inf_Data,MATCH($E55,_Inf_Country,0),MATCH(BO$2,_Inf_Day,0))*$C$2</f>
        <v>15</v>
      </c>
      <c r="BQ55">
        <f t="shared" ref="BQ55" si="853">INDEX(_Inf_Data,MATCH($E55,_Inf_Country,0),MATCH(BQ$2,_Inf_Day,0))-INDEX(_Inf_Data,MATCH($E55,_Inf_Country,0),MATCH(BP$2,_Inf_Day,0))*$C$2</f>
        <v>6</v>
      </c>
      <c r="BR55">
        <f t="shared" ref="BR55" si="854">INDEX(_Inf_Data,MATCH($E55,_Inf_Country,0),MATCH(BR$2,_Inf_Day,0))-INDEX(_Inf_Data,MATCH($E55,_Inf_Country,0),MATCH(BQ$2,_Inf_Day,0))*$C$2</f>
        <v>29</v>
      </c>
      <c r="BS55">
        <f t="shared" ref="BS55" si="855">INDEX(_Inf_Data,MATCH($E55,_Inf_Country,0),MATCH(BS$2,_Inf_Day,0))-INDEX(_Inf_Data,MATCH($E55,_Inf_Country,0),MATCH(BR$2,_Inf_Day,0))*$C$2</f>
        <v>43</v>
      </c>
      <c r="BT55">
        <f t="shared" ref="BT55" si="856">INDEX(_Inf_Data,MATCH($E55,_Inf_Country,0),MATCH(BT$2,_Inf_Day,0))-INDEX(_Inf_Data,MATCH($E55,_Inf_Country,0),MATCH(BS$2,_Inf_Day,0))*$C$2</f>
        <v>17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64</v>
      </c>
      <c r="BW55">
        <f t="shared" ref="BW55" si="859">INDEX(_Inf_Data,MATCH($E55,_Inf_Country,0),MATCH(BW$2,_Inf_Day,0))-INDEX(_Inf_Data,MATCH($E55,_Inf_Country,0),MATCH(BV$2,_Inf_Day,0))*$C$2</f>
        <v>25</v>
      </c>
      <c r="BX55">
        <f t="shared" ref="BX55" si="860">INDEX(_Inf_Data,MATCH($E55,_Inf_Country,0),MATCH(BX$2,_Inf_Day,0))-INDEX(_Inf_Data,MATCH($E55,_Inf_Country,0),MATCH(BW$2,_Inf_Day,0))*$C$2</f>
        <v>61</v>
      </c>
      <c r="BY55">
        <f t="shared" ref="BY55" si="861">INDEX(_Inf_Data,MATCH($E55,_Inf_Country,0),MATCH(BY$2,_Inf_Day,0))-INDEX(_Inf_Data,MATCH($E55,_Inf_Country,0),MATCH(BX$2,_Inf_Day,0))*$C$2</f>
        <v>41</v>
      </c>
      <c r="BZ55">
        <f t="shared" ref="BZ55" si="862">INDEX(_Inf_Data,MATCH($E55,_Inf_Country,0),MATCH(BZ$2,_Inf_Day,0))-INDEX(_Inf_Data,MATCH($E55,_Inf_Country,0),MATCH(BY$2,_Inf_Day,0))*$C$2</f>
        <v>43</v>
      </c>
      <c r="CA55">
        <f t="shared" ref="CA55" si="863">INDEX(_Inf_Data,MATCH($E55,_Inf_Country,0),MATCH(CA$2,_Inf_Day,0))-INDEX(_Inf_Data,MATCH($E55,_Inf_Country,0),MATCH(BZ$2,_Inf_Day,0))*$C$2</f>
        <v>78</v>
      </c>
      <c r="CB55">
        <f t="shared" ref="CB55" si="864">INDEX(_Inf_Data,MATCH($E55,_Inf_Country,0),MATCH(CB$2,_Inf_Day,0))-INDEX(_Inf_Data,MATCH($E55,_Inf_Country,0),MATCH(CA$2,_Inf_Day,0))*$C$2</f>
        <v>63</v>
      </c>
      <c r="CC55">
        <f t="shared" ref="CC55" si="865">INDEX(_Inf_Data,MATCH($E55,_Inf_Country,0),MATCH(CC$2,_Inf_Day,0))-INDEX(_Inf_Data,MATCH($E55,_Inf_Country,0),MATCH(CB$2,_Inf_Day,0))*$C$2</f>
        <v>57</v>
      </c>
      <c r="CD55">
        <f t="shared" ref="CD55" si="866">INDEX(_Inf_Data,MATCH($E55,_Inf_Country,0),MATCH(CD$2,_Inf_Day,0))-INDEX(_Inf_Data,MATCH($E55,_Inf_Country,0),MATCH(CC$2,_Inf_Day,0))*$C$2</f>
        <v>76</v>
      </c>
      <c r="CE55">
        <f t="shared" ref="CE55" si="867">INDEX(_Inf_Data,MATCH($E55,_Inf_Country,0),MATCH(CE$2,_Inf_Day,0))-INDEX(_Inf_Data,MATCH($E55,_Inf_Country,0),MATCH(CD$2,_Inf_Day,0))*$C$2</f>
        <v>105</v>
      </c>
      <c r="CF55">
        <f t="shared" ref="CF55" si="868">INDEX(_Inf_Data,MATCH($E55,_Inf_Country,0),MATCH(CF$2,_Inf_Day,0))-INDEX(_Inf_Data,MATCH($E55,_Inf_Country,0),MATCH(CE$2,_Inf_Day,0))*$C$2</f>
        <v>104</v>
      </c>
      <c r="CG55">
        <f t="shared" ref="CG55" si="869">INDEX(_Inf_Data,MATCH($E55,_Inf_Country,0),MATCH(CG$2,_Inf_Day,0))-INDEX(_Inf_Data,MATCH($E55,_Inf_Country,0),MATCH(CF$2,_Inf_Day,0))*$C$2</f>
        <v>65</v>
      </c>
      <c r="CH55">
        <f t="shared" ref="CH55" si="870">INDEX(_Inf_Data,MATCH($E55,_Inf_Country,0),MATCH(CH$2,_Inf_Day,0))-INDEX(_Inf_Data,MATCH($E55,_Inf_Country,0),MATCH(CG$2,_Inf_Day,0))*$C$2</f>
        <v>67</v>
      </c>
      <c r="CI55">
        <f t="shared" ref="CI55" si="871">INDEX(_Inf_Data,MATCH($E55,_Inf_Country,0),MATCH(CI$2,_Inf_Day,0))-INDEX(_Inf_Data,MATCH($E55,_Inf_Country,0),MATCH(CH$2,_Inf_Day,0))*$C$2</f>
        <v>40</v>
      </c>
      <c r="CJ55">
        <f t="shared" ref="CJ55" si="872">INDEX(_Inf_Data,MATCH($E55,_Inf_Country,0),MATCH(CJ$2,_Inf_Day,0))-INDEX(_Inf_Data,MATCH($E55,_Inf_Country,0),MATCH(CI$2,_Inf_Day,0))*$C$2</f>
        <v>50</v>
      </c>
      <c r="CK55">
        <f t="shared" ref="CK55" si="873">INDEX(_Inf_Data,MATCH($E55,_Inf_Country,0),MATCH(CK$2,_Inf_Day,0))-INDEX(_Inf_Data,MATCH($E55,_Inf_Country,0),MATCH(CJ$2,_Inf_Day,0))*$C$2</f>
        <v>49</v>
      </c>
      <c r="CL55">
        <f t="shared" ref="CL55" si="874">INDEX(_Inf_Data,MATCH($E55,_Inf_Country,0),MATCH(CL$2,_Inf_Day,0))-INDEX(_Inf_Data,MATCH($E55,_Inf_Country,0),MATCH(CK$2,_Inf_Day,0))*$C$2</f>
        <v>56</v>
      </c>
      <c r="CM55">
        <f t="shared" ref="CM55" si="875">INDEX(_Inf_Data,MATCH($E55,_Inf_Country,0),MATCH(CM$2,_Inf_Day,0))-INDEX(_Inf_Data,MATCH($E55,_Inf_Country,0),MATCH(CL$2,_Inf_Day,0))*$C$2</f>
        <v>30</v>
      </c>
      <c r="CN55">
        <f t="shared" ref="CN55" si="876">INDEX(_Inf_Data,MATCH($E55,_Inf_Country,0),MATCH(CN$2,_Inf_Day,0))-INDEX(_Inf_Data,MATCH($E55,_Inf_Country,0),MATCH(CM$2,_Inf_Day,0))*$C$2</f>
        <v>57</v>
      </c>
      <c r="CO55">
        <f t="shared" ref="CO55" si="877">INDEX(_Inf_Data,MATCH($E55,_Inf_Country,0),MATCH(CO$2,_Inf_Day,0))-INDEX(_Inf_Data,MATCH($E55,_Inf_Country,0),MATCH(CN$2,_Inf_Day,0))*$C$2</f>
        <v>33</v>
      </c>
      <c r="CP55">
        <f t="shared" ref="CP55" si="878">INDEX(_Inf_Data,MATCH($E55,_Inf_Country,0),MATCH(CP$2,_Inf_Day,0))-INDEX(_Inf_Data,MATCH($E55,_Inf_Country,0),MATCH(CO$2,_Inf_Day,0))*$C$2</f>
        <v>25</v>
      </c>
      <c r="CQ55">
        <f t="shared" ref="CQ55" si="879">INDEX(_Inf_Data,MATCH($E55,_Inf_Country,0),MATCH(CQ$2,_Inf_Day,0))-INDEX(_Inf_Data,MATCH($E55,_Inf_Country,0),MATCH(CP$2,_Inf_Day,0))*$C$2</f>
        <v>38</v>
      </c>
      <c r="CR55">
        <f t="shared" ref="CR55" si="880">INDEX(_Inf_Data,MATCH($E55,_Inf_Country,0),MATCH(CR$2,_Inf_Day,0))-INDEX(_Inf_Data,MATCH($E55,_Inf_Country,0),MATCH(CQ$2,_Inf_Day,0))*$C$2</f>
        <v>44</v>
      </c>
      <c r="CS55">
        <f t="shared" ref="CS55" si="881">INDEX(_Inf_Data,MATCH($E55,_Inf_Country,0),MATCH(CS$2,_Inf_Day,0))-INDEX(_Inf_Data,MATCH($E55,_Inf_Country,0),MATCH(CR$2,_Inf_Day,0))*$C$2</f>
        <v>38</v>
      </c>
      <c r="CT55">
        <f t="shared" ref="CT55" si="882">INDEX(_Inf_Data,MATCH($E55,_Inf_Country,0),MATCH(CT$2,_Inf_Day,0))-INDEX(_Inf_Data,MATCH($E55,_Inf_Country,0),MATCH(CS$2,_Inf_Day,0))*$C$2</f>
        <v>30</v>
      </c>
      <c r="CU55">
        <f t="shared" ref="CU55" si="883">INDEX(_Inf_Data,MATCH($E55,_Inf_Country,0),MATCH(CU$2,_Inf_Day,0))-INDEX(_Inf_Data,MATCH($E55,_Inf_Country,0),MATCH(CT$2,_Inf_Day,0))*$C$2</f>
        <v>44</v>
      </c>
      <c r="CV55">
        <f t="shared" ref="CV55" si="884">INDEX(_Inf_Data,MATCH($E55,_Inf_Country,0),MATCH(CV$2,_Inf_Day,0))-INDEX(_Inf_Data,MATCH($E55,_Inf_Country,0),MATCH(CU$2,_Inf_Day,0))*$C$2</f>
        <v>25</v>
      </c>
      <c r="CW55">
        <f t="shared" ref="CW55" si="885">INDEX(_Inf_Data,MATCH($E55,_Inf_Country,0),MATCH(CW$2,_Inf_Day,0))-INDEX(_Inf_Data,MATCH($E55,_Inf_Country,0),MATCH(CV$2,_Inf_Day,0))*$C$2</f>
        <v>28</v>
      </c>
      <c r="CX55">
        <f t="shared" ref="CX55" si="886">INDEX(_Inf_Data,MATCH($E55,_Inf_Country,0),MATCH(CX$2,_Inf_Day,0))-INDEX(_Inf_Data,MATCH($E55,_Inf_Country,0),MATCH(CW$2,_Inf_Day,0))*$C$2</f>
        <v>33</v>
      </c>
      <c r="CY55">
        <f t="shared" ref="CY55" si="887">INDEX(_Inf_Data,MATCH($E55,_Inf_Country,0),MATCH(CY$2,_Inf_Day,0))-INDEX(_Inf_Data,MATCH($E55,_Inf_Country,0),MATCH(CX$2,_Inf_Day,0))*$C$2</f>
        <v>39</v>
      </c>
      <c r="CZ55">
        <f t="shared" ref="CZ55" si="888">INDEX(_Inf_Data,MATCH($E55,_Inf_Country,0),MATCH(CZ$2,_Inf_Day,0))-INDEX(_Inf_Data,MATCH($E55,_Inf_Country,0),MATCH(CY$2,_Inf_Day,0))*$C$2</f>
        <v>49</v>
      </c>
      <c r="DA55">
        <f t="shared" ref="DA55" si="889">INDEX(_Inf_Data,MATCH($E55,_Inf_Country,0),MATCH(DA$2,_Inf_Day,0))-INDEX(_Inf_Data,MATCH($E55,_Inf_Country,0),MATCH(CZ$2,_Inf_Day,0))*$C$2</f>
        <v>38</v>
      </c>
      <c r="DB55">
        <f t="shared" ref="DB55" si="890">INDEX(_Inf_Data,MATCH($E55,_Inf_Country,0),MATCH(DB$2,_Inf_Day,0))-INDEX(_Inf_Data,MATCH($E55,_Inf_Country,0),MATCH(DA$2,_Inf_Day,0))*$C$2</f>
        <v>50</v>
      </c>
      <c r="DC55">
        <f t="shared" ref="DC55" si="891">INDEX(_Inf_Data,MATCH($E55,_Inf_Country,0),MATCH(DC$2,_Inf_Day,0))-INDEX(_Inf_Data,MATCH($E55,_Inf_Country,0),MATCH(DB$2,_Inf_Day,0))*$C$2</f>
        <v>40</v>
      </c>
      <c r="DD55">
        <f t="shared" ref="DD55" si="892">INDEX(_Inf_Data,MATCH($E55,_Inf_Country,0),MATCH(DD$2,_Inf_Day,0))-INDEX(_Inf_Data,MATCH($E55,_Inf_Country,0),MATCH(DC$2,_Inf_Day,0))*$C$2</f>
        <v>38</v>
      </c>
      <c r="DE55">
        <f t="shared" ref="DE55" si="893">INDEX(_Inf_Data,MATCH($E55,_Inf_Country,0),MATCH(DE$2,_Inf_Day,0))-INDEX(_Inf_Data,MATCH($E55,_Inf_Country,0),MATCH(DD$2,_Inf_Day,0))*$C$2</f>
        <v>52</v>
      </c>
      <c r="DF55">
        <f t="shared" ref="DF55" si="894">INDEX(_Inf_Data,MATCH($E55,_Inf_Country,0),MATCH(DF$2,_Inf_Day,0))-INDEX(_Inf_Data,MATCH($E55,_Inf_Country,0),MATCH(DE$2,_Inf_Day,0))*$C$2</f>
        <v>76</v>
      </c>
      <c r="DG55">
        <f t="shared" ref="DG55" si="895">INDEX(_Inf_Data,MATCH($E55,_Inf_Country,0),MATCH(DG$2,_Inf_Day,0))-INDEX(_Inf_Data,MATCH($E55,_Inf_Country,0),MATCH(DF$2,_Inf_Day,0))*$C$2</f>
        <v>67</v>
      </c>
      <c r="DH55">
        <f t="shared" ref="DH55" si="896">INDEX(_Inf_Data,MATCH($E55,_Inf_Country,0),MATCH(DH$2,_Inf_Day,0))-INDEX(_Inf_Data,MATCH($E55,_Inf_Country,0),MATCH(DG$2,_Inf_Day,0))*$C$2</f>
        <v>77</v>
      </c>
      <c r="DI55">
        <f t="shared" ref="DI55" si="897">INDEX(_Inf_Data,MATCH($E55,_Inf_Country,0),MATCH(DI$2,_Inf_Day,0))-INDEX(_Inf_Data,MATCH($E55,_Inf_Country,0),MATCH(DH$2,_Inf_Day,0))*$C$2</f>
        <v>75</v>
      </c>
      <c r="DJ55">
        <f t="shared" ref="DJ55" si="898">INDEX(_Inf_Data,MATCH($E55,_Inf_Country,0),MATCH(DJ$2,_Inf_Day,0))-INDEX(_Inf_Data,MATCH($E55,_Inf_Country,0),MATCH(DI$2,_Inf_Day,0))*$C$2</f>
        <v>143</v>
      </c>
      <c r="DK55">
        <f t="shared" ref="DK55" si="899">INDEX(_Inf_Data,MATCH($E55,_Inf_Country,0),MATCH(DK$2,_Inf_Day,0))-INDEX(_Inf_Data,MATCH($E55,_Inf_Country,0),MATCH(DJ$2,_Inf_Day,0))*$C$2</f>
        <v>97</v>
      </c>
      <c r="DL55">
        <f t="shared" ref="DL55" si="900">INDEX(_Inf_Data,MATCH($E55,_Inf_Country,0),MATCH(DL$2,_Inf_Day,0))-INDEX(_Inf_Data,MATCH($E55,_Inf_Country,0),MATCH(DK$2,_Inf_Day,0))*$C$2</f>
        <v>70</v>
      </c>
      <c r="DM55">
        <f t="shared" ref="DM55" si="901">INDEX(_Inf_Data,MATCH($E55,_Inf_Country,0),MATCH(DM$2,_Inf_Day,0))-INDEX(_Inf_Data,MATCH($E55,_Inf_Country,0),MATCH(DL$2,_Inf_Day,0))*$C$2</f>
        <v>104</v>
      </c>
      <c r="DN55">
        <f t="shared" ref="DN55" si="902">INDEX(_Inf_Data,MATCH($E55,_Inf_Country,0),MATCH(DN$2,_Inf_Day,0))-INDEX(_Inf_Data,MATCH($E55,_Inf_Country,0),MATCH(DM$2,_Inf_Day,0))*$C$2</f>
        <v>65</v>
      </c>
      <c r="DO55">
        <f t="shared" ref="DO55" si="903">INDEX(_Inf_Data,MATCH($E55,_Inf_Country,0),MATCH(DO$2,_Inf_Day,0))-INDEX(_Inf_Data,MATCH($E55,_Inf_Country,0),MATCH(DN$2,_Inf_Day,0))*$C$2</f>
        <v>121</v>
      </c>
      <c r="DP55">
        <f t="shared" ref="DP55" si="904">INDEX(_Inf_Data,MATCH($E55,_Inf_Country,0),MATCH(DP$2,_Inf_Day,0))-INDEX(_Inf_Data,MATCH($E55,_Inf_Country,0),MATCH(DO$2,_Inf_Day,0))*$C$2</f>
        <v>101</v>
      </c>
      <c r="DQ55">
        <f t="shared" ref="DQ55" si="905">INDEX(_Inf_Data,MATCH($E55,_Inf_Country,0),MATCH(DQ$2,_Inf_Day,0))-INDEX(_Inf_Data,MATCH($E55,_Inf_Country,0),MATCH(DP$2,_Inf_Day,0))*$C$2</f>
        <v>158</v>
      </c>
      <c r="DR55">
        <f t="shared" ref="DR55" si="906">INDEX(_Inf_Data,MATCH($E55,_Inf_Country,0),MATCH(DR$2,_Inf_Day,0))-INDEX(_Inf_Data,MATCH($E55,_Inf_Country,0),MATCH(DQ$2,_Inf_Day,0))*$C$2</f>
        <v>136</v>
      </c>
      <c r="DS55">
        <f t="shared" ref="DS55" si="907">INDEX(_Inf_Data,MATCH($E55,_Inf_Country,0),MATCH(DS$2,_Inf_Day,0))-INDEX(_Inf_Data,MATCH($E55,_Inf_Country,0),MATCH(DR$2,_Inf_Day,0))*$C$2</f>
        <v>113</v>
      </c>
      <c r="DT55">
        <f t="shared" ref="DT55" si="908">INDEX(_Inf_Data,MATCH($E55,_Inf_Country,0),MATCH(DT$2,_Inf_Day,0))-INDEX(_Inf_Data,MATCH($E55,_Inf_Country,0),MATCH(DS$2,_Inf_Day,0))*$C$2</f>
        <v>131</v>
      </c>
      <c r="DU55">
        <f t="shared" ref="DU55" si="909">INDEX(_Inf_Data,MATCH($E55,_Inf_Country,0),MATCH(DU$2,_Inf_Day,0))-INDEX(_Inf_Data,MATCH($E55,_Inf_Country,0),MATCH(DT$2,_Inf_Day,0))*$C$2</f>
        <v>113</v>
      </c>
      <c r="DV55">
        <f t="shared" ref="DV55" si="910">INDEX(_Inf_Data,MATCH($E55,_Inf_Country,0),MATCH(DV$2,_Inf_Day,0))-INDEX(_Inf_Data,MATCH($E55,_Inf_Country,0),MATCH(DU$2,_Inf_Day,0))*$C$2</f>
        <v>118</v>
      </c>
      <c r="DW55">
        <f t="shared" ref="DW55" si="911">INDEX(_Inf_Data,MATCH($E55,_Inf_Country,0),MATCH(DW$2,_Inf_Day,0))-INDEX(_Inf_Data,MATCH($E55,_Inf_Country,0),MATCH(DV$2,_Inf_Day,0))*$C$2</f>
        <v>106</v>
      </c>
      <c r="DX55">
        <f t="shared" ref="DX55" si="912">INDEX(_Inf_Data,MATCH($E55,_Inf_Country,0),MATCH(DX$2,_Inf_Day,0))-INDEX(_Inf_Data,MATCH($E55,_Inf_Country,0),MATCH(DW$2,_Inf_Day,0))*$C$2</f>
        <v>127</v>
      </c>
      <c r="DY55">
        <f t="shared" ref="DY55" si="913">INDEX(_Inf_Data,MATCH($E55,_Inf_Country,0),MATCH(DY$2,_Inf_Day,0))-INDEX(_Inf_Data,MATCH($E55,_Inf_Country,0),MATCH(DX$2,_Inf_Day,0))*$C$2</f>
        <v>140</v>
      </c>
      <c r="DZ55">
        <f t="shared" ref="DZ55" si="914">INDEX(_Inf_Data,MATCH($E55,_Inf_Country,0),MATCH(DZ$2,_Inf_Day,0))-INDEX(_Inf_Data,MATCH($E55,_Inf_Country,0),MATCH(DY$2,_Inf_Day,0))*$C$2</f>
        <v>149</v>
      </c>
      <c r="EA55">
        <f t="shared" ref="EA55" si="915">INDEX(_Inf_Data,MATCH($E55,_Inf_Country,0),MATCH(EA$2,_Inf_Day,0))-INDEX(_Inf_Data,MATCH($E55,_Inf_Country,0),MATCH(DZ$2,_Inf_Day,0))*$C$2</f>
        <v>132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1</v>
      </c>
      <c r="ED55">
        <f t="shared" ref="ED55" si="918">INDEX(_Inf_Data,MATCH($E55,_Inf_Country,0),MATCH(ED$2,_Inf_Day,0))-INDEX(_Inf_Data,MATCH($E55,_Inf_Country,0),MATCH(EC$2,_Inf_Day,0))*$C$2</f>
        <v>230</v>
      </c>
      <c r="EE55">
        <f t="shared" ref="EE55" si="919">INDEX(_Inf_Data,MATCH($E55,_Inf_Country,0),MATCH(EE$2,_Inf_Day,0))-INDEX(_Inf_Data,MATCH($E55,_Inf_Country,0),MATCH(ED$2,_Inf_Day,0))*$C$2</f>
        <v>257</v>
      </c>
      <c r="EF55">
        <f t="shared" ref="EF55" si="920">INDEX(_Inf_Data,MATCH($E55,_Inf_Country,0),MATCH(EF$2,_Inf_Day,0))-INDEX(_Inf_Data,MATCH($E55,_Inf_Country,0),MATCH(EE$2,_Inf_Day,0))*$C$2</f>
        <v>248</v>
      </c>
      <c r="EG55">
        <f t="shared" ref="EG55" si="921">INDEX(_Inf_Data,MATCH($E55,_Inf_Country,0),MATCH(EG$2,_Inf_Day,0))-INDEX(_Inf_Data,MATCH($E55,_Inf_Country,0),MATCH(EF$2,_Inf_Day,0))*$C$2</f>
        <v>168</v>
      </c>
      <c r="EH55">
        <f t="shared" ref="EH55" si="922">INDEX(_Inf_Data,MATCH($E55,_Inf_Country,0),MATCH(EH$2,_Inf_Day,0))-INDEX(_Inf_Data,MATCH($E55,_Inf_Country,0),MATCH(EG$2,_Inf_Day,0))*$C$2</f>
        <v>273</v>
      </c>
      <c r="EI55">
        <f t="shared" ref="EI55" si="923">INDEX(_Inf_Data,MATCH($E55,_Inf_Country,0),MATCH(EI$2,_Inf_Day,0))-INDEX(_Inf_Data,MATCH($E55,_Inf_Country,0),MATCH(EH$2,_Inf_Day,0))*$C$2</f>
        <v>325</v>
      </c>
      <c r="EJ55">
        <f t="shared" ref="EJ55" si="924">INDEX(_Inf_Data,MATCH($E55,_Inf_Country,0),MATCH(EJ$2,_Inf_Day,0))-INDEX(_Inf_Data,MATCH($E55,_Inf_Country,0),MATCH(EI$2,_Inf_Day,0))*$C$2</f>
        <v>262</v>
      </c>
      <c r="EK55">
        <f t="shared" ref="EK55" si="925">INDEX(_Inf_Data,MATCH($E55,_Inf_Country,0),MATCH(EK$2,_Inf_Day,0))-INDEX(_Inf_Data,MATCH($E55,_Inf_Country,0),MATCH(EJ$2,_Inf_Day,0))*$C$2</f>
        <v>338</v>
      </c>
      <c r="EL55">
        <f t="shared" ref="EL55" si="926">INDEX(_Inf_Data,MATCH($E55,_Inf_Country,0),MATCH(EL$2,_Inf_Day,0))-INDEX(_Inf_Data,MATCH($E55,_Inf_Country,0),MATCH(EK$2,_Inf_Day,0))*$C$2</f>
        <v>379</v>
      </c>
      <c r="EM55">
        <f t="shared" ref="EM55" si="927">INDEX(_Inf_Data,MATCH($E55,_Inf_Country,0),MATCH(EM$2,_Inf_Day,0))-INDEX(_Inf_Data,MATCH($E55,_Inf_Country,0),MATCH(EL$2,_Inf_Day,0))*$C$2</f>
        <v>314</v>
      </c>
      <c r="EN55">
        <f t="shared" ref="EN55" si="928">INDEX(_Inf_Data,MATCH($E55,_Inf_Country,0),MATCH(EN$2,_Inf_Day,0))-INDEX(_Inf_Data,MATCH($E55,_Inf_Country,0),MATCH(EM$2,_Inf_Day,0))*$C$2</f>
        <v>323</v>
      </c>
      <c r="EO55">
        <f t="shared" ref="EO55" si="929">INDEX(_Inf_Data,MATCH($E55,_Inf_Country,0),MATCH(EO$2,_Inf_Day,0))-INDEX(_Inf_Data,MATCH($E55,_Inf_Country,0),MATCH(EN$2,_Inf_Day,0))*$C$2</f>
        <v>315</v>
      </c>
      <c r="EP55">
        <f t="shared" ref="EP55" si="930">INDEX(_Inf_Data,MATCH($E55,_Inf_Country,0),MATCH(EP$2,_Inf_Day,0))-INDEX(_Inf_Data,MATCH($E55,_Inf_Country,0),MATCH(EO$2,_Inf_Day,0))*$C$2</f>
        <v>339</v>
      </c>
      <c r="EQ55">
        <f t="shared" ref="EQ55" si="931">INDEX(_Inf_Data,MATCH($E55,_Inf_Country,0),MATCH(EQ$2,_Inf_Day,0))-INDEX(_Inf_Data,MATCH($E55,_Inf_Country,0),MATCH(EP$2,_Inf_Day,0))*$C$2</f>
        <v>352</v>
      </c>
      <c r="ER55">
        <f t="shared" ref="ER55" si="932">INDEX(_Inf_Data,MATCH($E55,_Inf_Country,0),MATCH(ER$2,_Inf_Day,0))-INDEX(_Inf_Data,MATCH($E55,_Inf_Country,0),MATCH(EQ$2,_Inf_Day,0))*$C$2</f>
        <v>336</v>
      </c>
      <c r="ES55">
        <f t="shared" ref="ES55" si="933">INDEX(_Inf_Data,MATCH($E55,_Inf_Country,0),MATCH(ES$2,_Inf_Day,0))-INDEX(_Inf_Data,MATCH($E55,_Inf_Country,0),MATCH(ER$2,_Inf_Day,0))*$C$2</f>
        <v>352</v>
      </c>
      <c r="ET55">
        <f t="shared" ref="ET55" si="934">INDEX(_Inf_Data,MATCH($E55,_Inf_Country,0),MATCH(ET$2,_Inf_Day,0))-INDEX(_Inf_Data,MATCH($E55,_Inf_Country,0),MATCH(ES$2,_Inf_Day,0))*$C$2</f>
        <v>387</v>
      </c>
      <c r="EU55">
        <f t="shared" ref="EU55" si="935">INDEX(_Inf_Data,MATCH($E55,_Inf_Country,0),MATCH(EU$2,_Inf_Day,0))-INDEX(_Inf_Data,MATCH($E55,_Inf_Country,0),MATCH(ET$2,_Inf_Day,0))*$C$2</f>
        <v>367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387</v>
      </c>
      <c r="GS55">
        <f t="shared" ca="1" si="139"/>
        <v>367</v>
      </c>
      <c r="GT55" t="e">
        <f t="shared" ca="1" si="596"/>
        <v>#N/A</v>
      </c>
      <c r="GU55" s="53" t="e">
        <f t="shared" ca="1" si="140"/>
        <v>#N/A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>
        <f t="shared" ref="ES3:ES22" si="21">INDEX(_Death_Data,MATCH($E3,_Death_Country,0),MATCH(ES$2,_Death_Day,0))-INDEX(_Death_Data,MATCH($E3,_Death_Country,0),MATCH(ER$2,_Death_Day,0))*$C$2</f>
        <v>4341</v>
      </c>
      <c r="ET3">
        <f t="shared" ref="ET3:ET22" si="22">INDEX(_Death_Data,MATCH($E3,_Death_Country,0),MATCH(ET$2,_Death_Day,0))-INDEX(_Death_Data,MATCH($E3,_Death_Country,0),MATCH(ES$2,_Death_Day,0))*$C$2</f>
        <v>3330</v>
      </c>
      <c r="EU3">
        <f t="shared" ref="EU3:EU22" si="23">INDEX(_Death_Data,MATCH($E3,_Death_Country,0),MATCH(EU$2,_Death_Day,0))-INDEX(_Death_Data,MATCH($E3,_Death_Country,0),MATCH(ET$2,_Death_Day,0))*$C$2</f>
        <v>3833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>
        <f t="shared" si="21"/>
        <v>542</v>
      </c>
      <c r="ET4">
        <f t="shared" si="22"/>
        <v>318</v>
      </c>
      <c r="EU4">
        <f t="shared" si="23"/>
        <v>377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>
        <f t="shared" si="21"/>
        <v>796</v>
      </c>
      <c r="ET5">
        <f t="shared" si="22"/>
        <v>836</v>
      </c>
      <c r="EU5">
        <f t="shared" si="23"/>
        <v>1200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>
        <f t="shared" si="21"/>
        <v>1521</v>
      </c>
      <c r="ET6">
        <f t="shared" si="22"/>
        <v>1345</v>
      </c>
      <c r="EU6">
        <f t="shared" si="23"/>
        <v>1071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>
        <f t="shared" si="21"/>
        <v>1283</v>
      </c>
      <c r="ET7">
        <f t="shared" si="22"/>
        <v>627</v>
      </c>
      <c r="EU7">
        <f t="shared" si="23"/>
        <v>886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>
        <f t="shared" si="21"/>
        <v>199</v>
      </c>
      <c r="ET8">
        <f t="shared" si="22"/>
        <v>204</v>
      </c>
      <c r="EU8">
        <f t="shared" si="23"/>
        <v>299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>
        <f t="shared" si="21"/>
        <v>0</v>
      </c>
      <c r="ET9">
        <f t="shared" si="22"/>
        <v>0</v>
      </c>
      <c r="EU9">
        <f t="shared" si="23"/>
        <v>0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>
        <f t="shared" si="21"/>
        <v>0</v>
      </c>
      <c r="ET10">
        <f t="shared" si="22"/>
        <v>0</v>
      </c>
      <c r="EU10">
        <f t="shared" si="23"/>
        <v>1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>
        <f t="shared" si="21"/>
        <v>2</v>
      </c>
      <c r="ET11">
        <f t="shared" si="22"/>
        <v>0</v>
      </c>
      <c r="EU11">
        <f t="shared" si="23"/>
        <v>1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>
        <f t="shared" si="21"/>
        <v>10</v>
      </c>
      <c r="ET12">
        <f t="shared" si="22"/>
        <v>8</v>
      </c>
      <c r="EU12">
        <f t="shared" si="23"/>
        <v>6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>
        <f t="shared" si="21"/>
        <v>78</v>
      </c>
      <c r="ET13">
        <f t="shared" si="22"/>
        <v>44</v>
      </c>
      <c r="EU13">
        <f t="shared" si="23"/>
        <v>26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>
        <f t="shared" si="21"/>
        <v>0</v>
      </c>
      <c r="ET14">
        <f t="shared" si="22"/>
        <v>0</v>
      </c>
      <c r="EU14">
        <f t="shared" si="23"/>
        <v>0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>
        <f t="shared" si="21"/>
        <v>71</v>
      </c>
      <c r="ET15">
        <f t="shared" si="22"/>
        <v>107</v>
      </c>
      <c r="EU15">
        <f t="shared" si="23"/>
        <v>113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>
        <f t="shared" si="21"/>
        <v>20</v>
      </c>
      <c r="ET16">
        <f t="shared" si="22"/>
        <v>0</v>
      </c>
      <c r="EU16">
        <f t="shared" si="23"/>
        <v>17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>
        <f t="shared" si="21"/>
        <v>181</v>
      </c>
      <c r="ET17">
        <f t="shared" si="22"/>
        <v>36</v>
      </c>
      <c r="EU17">
        <f t="shared" si="23"/>
        <v>38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>
        <f t="shared" si="21"/>
        <v>46</v>
      </c>
      <c r="ET18">
        <f t="shared" si="22"/>
        <v>3</v>
      </c>
      <c r="EU18">
        <f t="shared" si="23"/>
        <v>16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>
        <f t="shared" si="21"/>
        <v>24</v>
      </c>
      <c r="ET19">
        <f t="shared" si="22"/>
        <v>9</v>
      </c>
      <c r="EU19">
        <f t="shared" si="23"/>
        <v>29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>
        <f t="shared" si="21"/>
        <v>114</v>
      </c>
      <c r="ET20">
        <f t="shared" si="22"/>
        <v>119</v>
      </c>
      <c r="EU20">
        <f t="shared" si="23"/>
        <v>143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1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7</v>
      </c>
      <c r="BM21">
        <f t="shared" si="114"/>
        <v>90</v>
      </c>
      <c r="BN21">
        <f t="shared" si="114"/>
        <v>144</v>
      </c>
      <c r="BO21">
        <f t="shared" si="114"/>
        <v>184</v>
      </c>
      <c r="BP21">
        <f t="shared" si="114"/>
        <v>235</v>
      </c>
      <c r="BQ21">
        <f t="shared" si="114"/>
        <v>310</v>
      </c>
      <c r="BR21">
        <f t="shared" si="114"/>
        <v>407</v>
      </c>
      <c r="BS21">
        <f t="shared" ref="BS21:CX21" si="115">INDEX(_Death_Data,MATCH($E21,_Death_Country,0),MATCH(BS$2,_Death_Day,0))-INDEX(_Death_Data,MATCH($E21,_Death_Country,0),MATCH(BR$2,_Death_Day,0))*$C$2</f>
        <v>548</v>
      </c>
      <c r="BT21">
        <f t="shared" si="115"/>
        <v>637</v>
      </c>
      <c r="BU21">
        <f t="shared" si="115"/>
        <v>625</v>
      </c>
      <c r="BV21">
        <f t="shared" si="115"/>
        <v>806</v>
      </c>
      <c r="BW21">
        <f t="shared" si="115"/>
        <v>1216</v>
      </c>
      <c r="BX21">
        <f t="shared" si="115"/>
        <v>1219</v>
      </c>
      <c r="BY21">
        <f t="shared" si="115"/>
        <v>1562</v>
      </c>
      <c r="BZ21">
        <f t="shared" si="115"/>
        <v>1297</v>
      </c>
      <c r="CA21">
        <f t="shared" si="115"/>
        <v>1266</v>
      </c>
      <c r="CB21">
        <f t="shared" si="115"/>
        <v>1411</v>
      </c>
      <c r="CC21">
        <f t="shared" si="115"/>
        <v>1662</v>
      </c>
      <c r="CD21">
        <f t="shared" si="115"/>
        <v>2305</v>
      </c>
      <c r="CE21">
        <f t="shared" si="115"/>
        <v>2079</v>
      </c>
      <c r="CF21">
        <f t="shared" si="115"/>
        <v>2046</v>
      </c>
      <c r="CG21">
        <f t="shared" si="115"/>
        <v>2071</v>
      </c>
      <c r="CH21">
        <f t="shared" si="115"/>
        <v>2012</v>
      </c>
      <c r="CI21">
        <f t="shared" si="115"/>
        <v>1740</v>
      </c>
      <c r="CJ21">
        <f t="shared" si="115"/>
        <v>1798</v>
      </c>
      <c r="CK21">
        <f t="shared" si="115"/>
        <v>2393</v>
      </c>
      <c r="CL21">
        <f t="shared" si="115"/>
        <v>2515</v>
      </c>
      <c r="CM21">
        <f t="shared" si="115"/>
        <v>2087</v>
      </c>
      <c r="CN21">
        <f t="shared" si="115"/>
        <v>2590</v>
      </c>
      <c r="CO21">
        <f t="shared" si="115"/>
        <v>2345</v>
      </c>
      <c r="CP21">
        <f t="shared" si="115"/>
        <v>1182</v>
      </c>
      <c r="CQ21">
        <f t="shared" si="115"/>
        <v>1770</v>
      </c>
      <c r="CR21">
        <f t="shared" si="115"/>
        <v>2396</v>
      </c>
      <c r="CS21">
        <f t="shared" si="115"/>
        <v>2335</v>
      </c>
      <c r="CT21">
        <f t="shared" si="115"/>
        <v>2320</v>
      </c>
      <c r="CU21">
        <f t="shared" si="115"/>
        <v>1777</v>
      </c>
      <c r="CV21">
        <f t="shared" si="115"/>
        <v>2269</v>
      </c>
      <c r="CW21">
        <f t="shared" si="115"/>
        <v>1147</v>
      </c>
      <c r="CX21">
        <f t="shared" si="115"/>
        <v>1340</v>
      </c>
      <c r="CY21">
        <f t="shared" ref="CY21:EF21" si="116">INDEX(_Death_Data,MATCH($E21,_Death_Country,0),MATCH(CY$2,_Death_Day,0))-INDEX(_Death_Data,MATCH($E21,_Death_Country,0),MATCH(CX$2,_Death_Day,0))*$C$2</f>
        <v>2130</v>
      </c>
      <c r="CZ21">
        <f t="shared" si="116"/>
        <v>2620</v>
      </c>
      <c r="DA21">
        <f t="shared" si="116"/>
        <v>2039</v>
      </c>
      <c r="DB21">
        <f t="shared" si="116"/>
        <v>1952</v>
      </c>
      <c r="DC21">
        <f t="shared" si="116"/>
        <v>1425</v>
      </c>
      <c r="DD21">
        <f t="shared" si="116"/>
        <v>1322</v>
      </c>
      <c r="DE21">
        <f t="shared" si="116"/>
        <v>1247</v>
      </c>
      <c r="DF21">
        <f t="shared" si="116"/>
        <v>2150</v>
      </c>
      <c r="DG21">
        <f t="shared" si="116"/>
        <v>2388</v>
      </c>
      <c r="DH21">
        <f t="shared" si="116"/>
        <v>2211</v>
      </c>
      <c r="DI21">
        <f t="shared" si="116"/>
        <v>1509</v>
      </c>
      <c r="DJ21">
        <f t="shared" si="116"/>
        <v>1627</v>
      </c>
      <c r="DK21">
        <f t="shared" si="116"/>
        <v>734</v>
      </c>
      <c r="DL21">
        <f t="shared" si="116"/>
        <v>1162</v>
      </c>
      <c r="DM21">
        <f t="shared" si="116"/>
        <v>1691</v>
      </c>
      <c r="DN21">
        <f t="shared" si="116"/>
        <v>1743</v>
      </c>
      <c r="DO21">
        <f t="shared" si="116"/>
        <v>1777</v>
      </c>
      <c r="DP21">
        <f t="shared" si="116"/>
        <v>1633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3</v>
      </c>
      <c r="DV21">
        <f t="shared" si="116"/>
        <v>1245</v>
      </c>
      <c r="DW21">
        <f t="shared" si="116"/>
        <v>1276</v>
      </c>
      <c r="DX21">
        <f t="shared" si="116"/>
        <v>1110</v>
      </c>
      <c r="DY21">
        <f t="shared" si="116"/>
        <v>633</v>
      </c>
      <c r="DZ21">
        <f t="shared" si="116"/>
        <v>502</v>
      </c>
      <c r="EA21">
        <f t="shared" si="116"/>
        <v>698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71</v>
      </c>
      <c r="EH21">
        <f t="shared" si="10"/>
        <v>1031</v>
      </c>
      <c r="EI21">
        <f t="shared" si="11"/>
        <v>983</v>
      </c>
      <c r="EJ21">
        <f t="shared" si="12"/>
        <v>1035</v>
      </c>
      <c r="EK21">
        <f t="shared" si="13"/>
        <v>970</v>
      </c>
      <c r="EL21">
        <f t="shared" si="14"/>
        <v>675</v>
      </c>
      <c r="EM21">
        <f t="shared" si="15"/>
        <v>451</v>
      </c>
      <c r="EN21">
        <f t="shared" si="16"/>
        <v>493</v>
      </c>
      <c r="EO21">
        <f t="shared" si="17"/>
        <v>946</v>
      </c>
      <c r="EP21">
        <f t="shared" si="18"/>
        <v>921</v>
      </c>
      <c r="EQ21">
        <f t="shared" si="19"/>
        <v>888</v>
      </c>
      <c r="ER21">
        <f t="shared" si="20"/>
        <v>846</v>
      </c>
      <c r="ES21">
        <f t="shared" si="21"/>
        <v>767</v>
      </c>
      <c r="ET21">
        <f t="shared" si="22"/>
        <v>296</v>
      </c>
      <c r="EU21">
        <f t="shared" si="23"/>
        <v>395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>
        <f t="shared" si="21"/>
        <v>892</v>
      </c>
      <c r="ET22">
        <f t="shared" si="22"/>
        <v>612</v>
      </c>
      <c r="EU22">
        <f t="shared" si="23"/>
        <v>627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8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9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30458</v>
      </c>
      <c r="F13" s="52" t="e">
        <f t="shared" ref="F13:F19" ca="1" si="0">E13/D13*$F$11</f>
        <v>#DIV/0!</v>
      </c>
      <c r="G13" s="59">
        <f>VLOOKUP(C13,Countries!$D$5:$F$250,3,FALSE)</f>
        <v>19450000</v>
      </c>
      <c r="H13" s="55">
        <f t="shared" ref="H13:H19" ca="1" si="1">D13*100000/$G13*$H$11</f>
        <v>0</v>
      </c>
      <c r="I13" s="90">
        <f t="shared" ref="I13:I19" ca="1" si="2">E13*100000/$G13*$I$11</f>
        <v>156.59640102827763</v>
      </c>
      <c r="J13" s="32" t="e">
        <f t="shared" ref="J13:J19" ca="1" si="3">(INDEX(_Inf_Data,MATCH($C13,_Inf_Country,0),MATCH($C$4,_Death_Day,0))-INDEX(_Inf_Data,MATCH($C13,_Inf_Country,0),MATCH($C$5,_Death_Day,0)))/$C$6*$J$11</f>
        <v>#N/A</v>
      </c>
      <c r="K13" s="32" t="e">
        <f t="shared" ref="K13:K19" ca="1" si="4">(INDEX(_Death_Data,MATCH($C13,_Death_Country,0),MATCH($C$4,_Death_Day,0))-(INDEX(_Death_Data,MATCH($C13,_Death_Country,0),MATCH($C$5,_Death_Day,0))))/$C$6*$K$11</f>
        <v>#N/A</v>
      </c>
      <c r="L13" s="65" t="e">
        <f t="shared" ref="L13:L19" ca="1" si="5">((INDEX(_Inf_Data,MATCH($C13,_Inf_Country,0),MATCH($C$4,_Inf_Day,0))/(INDEX(_Inf_Data,MATCH($C13,_Inf_Country,0),MATCH($C$5,_Inf_Day,0))))^(1/$C$6)-1)*$L$11</f>
        <v>#N/A</v>
      </c>
      <c r="M13" s="65" t="e">
        <f t="shared" ref="M13:M19" ca="1" si="6">((INDEX(_Death_Data,MATCH($C13,_Death_Country,0),MATCH($C$4,_Death_Day,0))/(INDEX(_Death_Data,MATCH($C13,_Death_Country,0),MATCH($C$5,_Death_Day,0))))^(1/$C$6)-1)*$M$11</f>
        <v>#N/A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89000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 t="e">
        <f ca="1">INDEX(_Inf_Data,MATCH($C16,_Inf_Country,0),MATCH($C$4,_Inf_Day,0))*$D$11</f>
        <v>#N/A</v>
      </c>
      <c r="E16" s="10" t="e">
        <f ca="1">INDEX(_Death_Data,MATCH($C16,_Death_Country,0),MATCH($C$4,_Death_Day,0))*$E$11</f>
        <v>#N/A</v>
      </c>
      <c r="F16" s="52" t="e">
        <f t="shared" ca="1" si="0"/>
        <v>#N/A</v>
      </c>
      <c r="G16" s="59">
        <f>VLOOKUP(C16,Countries!$D$5:$F$250,3,FALSE)</f>
        <v>8880000</v>
      </c>
      <c r="H16" s="55" t="e">
        <f t="shared" ca="1" si="1"/>
        <v>#N/A</v>
      </c>
      <c r="I16" s="55" t="e">
        <f t="shared" ca="1" si="2"/>
        <v>#N/A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3570000</v>
      </c>
      <c r="H17" s="55" t="e">
        <f t="shared" ca="1" si="1"/>
        <v>#N/A</v>
      </c>
      <c r="I17" s="55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6890000</v>
      </c>
      <c r="H19" s="55" t="e">
        <f t="shared" ca="1" si="1"/>
        <v>#N/A</v>
      </c>
      <c r="I19" s="55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gium</v>
      </c>
      <c r="D20" s="66" t="e">
        <f ca="1">INDEX(_Inf_Data,MATCH($C20,_Inf_Country,0),MATCH($C$4,_Inf_Day,0))*$D$11</f>
        <v>#N/A</v>
      </c>
      <c r="E20" s="10" t="e">
        <f ca="1">INDEX(_Death_Data,MATCH($C20,_Death_Country,0),MATCH($C$4,_Death_Day,0))*$E$11</f>
        <v>#N/A</v>
      </c>
      <c r="F20" s="52" t="e">
        <f t="shared" ref="F20:F51" ca="1" si="7">E20/D20*$F$11</f>
        <v>#N/A</v>
      </c>
      <c r="G20" s="59">
        <f>VLOOKUP(C20,Countries!$D$5:$F$250,3,FALSE)</f>
        <v>11100000</v>
      </c>
      <c r="H20" s="55" t="e">
        <f t="shared" ref="H20:H51" ca="1" si="8">D20*100000/$G20*$H$11</f>
        <v>#N/A</v>
      </c>
      <c r="I20" s="102" t="e">
        <f t="shared" ref="I20:I51" ca="1" si="9">E20*100000/$G20*$I$11</f>
        <v>#N/A</v>
      </c>
      <c r="J20" s="32" t="e">
        <f t="shared" ref="J20:J51" ca="1" si="10">(INDEX(_Inf_Data,MATCH($C20,_Inf_Country,0),MATCH($C$4,_Death_Day,0))-INDEX(_Inf_Data,MATCH($C20,_Inf_Country,0),MATCH($C$5,_Death_Day,0)))/$C$6*$J$11</f>
        <v>#N/A</v>
      </c>
      <c r="K20" s="32" t="e">
        <f t="shared" ref="K20:K51" ca="1" si="11">(INDEX(_Death_Data,MATCH($C20,_Death_Country,0),MATCH($C$4,_Death_Day,0))-(INDEX(_Death_Data,MATCH($C20,_Death_Country,0),MATCH($C$5,_Death_Day,0))))/$C$6*$K$11</f>
        <v>#N/A</v>
      </c>
      <c r="L20" s="65" t="e">
        <f t="shared" ref="L20:L51" ca="1" si="12">((INDEX(_Inf_Data,MATCH($C20,_Inf_Country,0),MATCH($C$4,_Inf_Day,0))/(INDEX(_Inf_Data,MATCH($C20,_Inf_Country,0),MATCH($C$5,_Inf_Day,0))))^(1/$C$6)-1)*$L$11</f>
        <v>#N/A</v>
      </c>
      <c r="M20" s="65" t="e">
        <f t="shared" ref="M20:M51" ca="1" si="13">((INDEX(_Death_Data,MATCH($C20,_Death_Country,0),MATCH($C$4,_Death_Day,0))/(INDEX(_Death_Data,MATCH($C20,_Death_Country,0),MATCH($C$5,_Death_Day,0))))^(1/$C$6)-1)*$M$11</f>
        <v>#N/A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808</v>
      </c>
      <c r="F21" s="52" t="e">
        <f t="shared" ca="1" si="7"/>
        <v>#DIV/0!</v>
      </c>
      <c r="G21" s="59">
        <f>VLOOKUP(C21,Countries!$D$5:$F$250,3,FALSE)</f>
        <v>1060000</v>
      </c>
      <c r="H21" s="55">
        <f t="shared" ca="1" si="8"/>
        <v>0</v>
      </c>
      <c r="I21" s="55">
        <f t="shared" ca="1" si="9"/>
        <v>76.226415094339629</v>
      </c>
      <c r="J21" s="32" t="e">
        <f t="shared" ca="1" si="10"/>
        <v>#N/A</v>
      </c>
      <c r="K21" s="32" t="e">
        <f t="shared" ca="1" si="11"/>
        <v>#N/A</v>
      </c>
      <c r="L21" s="65" t="e">
        <f t="shared" ca="1" si="12"/>
        <v>#N/A</v>
      </c>
      <c r="M21" s="65" t="e">
        <f t="shared" ca="1" si="13"/>
        <v>#N/A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95</v>
      </c>
      <c r="F22" s="52" t="e">
        <f t="shared" ca="1" si="7"/>
        <v>#DIV/0!</v>
      </c>
      <c r="G22" s="59">
        <f>VLOOKUP(C22,Countries!$D$5:$F$250,3,FALSE)</f>
        <v>710000</v>
      </c>
      <c r="H22" s="55">
        <f t="shared" ca="1" si="8"/>
        <v>0</v>
      </c>
      <c r="I22" s="55">
        <f t="shared" ca="1" si="9"/>
        <v>69.718309859154928</v>
      </c>
      <c r="J22" s="32" t="e">
        <f t="shared" ca="1" si="10"/>
        <v>#N/A</v>
      </c>
      <c r="K22" s="32" t="e">
        <f t="shared" ca="1" si="11"/>
        <v>#N/A</v>
      </c>
      <c r="L22" s="65" t="e">
        <f t="shared" ca="1" si="12"/>
        <v>#N/A</v>
      </c>
      <c r="M22" s="65" t="e">
        <f t="shared" ca="1" si="13"/>
        <v>#N/A</v>
      </c>
    </row>
    <row r="23" spans="2:13" x14ac:dyDescent="0.25">
      <c r="B23" t="str">
        <f>VLOOKUP(Tabelle3[[#This Row],[Country]],Countries!$D$5:$E$254,2,FALSE)</f>
        <v>Europe</v>
      </c>
      <c r="C23" t="str">
        <f>Countries!D186</f>
        <v>United Kingdom</v>
      </c>
      <c r="D23" s="66" t="e">
        <f ca="1">INDEX(_Inf_Data,MATCH($C23,_Inf_Country,0),MATCH($C$4,_Inf_Day,0))*$D$11</f>
        <v>#N/A</v>
      </c>
      <c r="E23" s="10" t="e">
        <f ca="1">INDEX(_Death_Data,MATCH($C23,_Death_Country,0),MATCH($C$4,_Death_Day,0))*$E$11</f>
        <v>#N/A</v>
      </c>
      <c r="F23" s="52" t="e">
        <f t="shared" ca="1" si="7"/>
        <v>#N/A</v>
      </c>
      <c r="G23" s="59">
        <f>VLOOKUP(C23,Countries!$D$5:$F$250,3,FALSE)</f>
        <v>63200000</v>
      </c>
      <c r="H23" s="55" t="e">
        <f t="shared" ca="1" si="8"/>
        <v>#N/A</v>
      </c>
      <c r="I23" s="102" t="e">
        <f t="shared" ca="1" si="9"/>
        <v>#N/A</v>
      </c>
      <c r="J23" s="32" t="e">
        <f t="shared" ca="1" si="10"/>
        <v>#N/A</v>
      </c>
      <c r="K23" s="32" t="e">
        <f t="shared" ca="1" si="11"/>
        <v>#N/A</v>
      </c>
      <c r="L23" s="65" t="e">
        <f t="shared" ca="1" si="12"/>
        <v>#N/A</v>
      </c>
      <c r="M23" s="65" t="e">
        <f t="shared" ca="1" si="13"/>
        <v>#N/A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0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7.2992700729927001E-2</v>
      </c>
      <c r="J24" s="32" t="e">
        <f t="shared" ca="1" si="10"/>
        <v>#N/A</v>
      </c>
      <c r="K24" s="32" t="e">
        <f t="shared" ca="1" si="11"/>
        <v>#N/A</v>
      </c>
      <c r="L24" s="65" t="e">
        <f t="shared" ca="1" si="12"/>
        <v>#N/A</v>
      </c>
      <c r="M24" s="65" t="e">
        <f t="shared" ca="1" si="13"/>
        <v>#N/A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 t="e">
        <f t="shared" ref="D25:D36" ca="1" si="14">INDEX(_Inf_Data,MATCH($C25,_Inf_Country,0),MATCH($C$4,_Inf_Day,0))*$D$11</f>
        <v>#N/A</v>
      </c>
      <c r="E25" s="10" t="e">
        <f t="shared" ref="E25:E36" ca="1" si="15">INDEX(_Death_Data,MATCH($C25,_Death_Country,0),MATCH($C$4,_Death_Day,0))*$E$11</f>
        <v>#N/A</v>
      </c>
      <c r="F25" s="52" t="e">
        <f t="shared" ca="1" si="7"/>
        <v>#N/A</v>
      </c>
      <c r="G25" s="59">
        <f>VLOOKUP(C25,Countries!$D$5:$F$250,3,FALSE)</f>
        <v>2800000</v>
      </c>
      <c r="H25" s="55" t="e">
        <f t="shared" ca="1" si="8"/>
        <v>#N/A</v>
      </c>
      <c r="I25" s="55" t="e">
        <f t="shared" ca="1" si="9"/>
        <v>#N/A</v>
      </c>
      <c r="J25" s="32" t="e">
        <f t="shared" ca="1" si="10"/>
        <v>#N/A</v>
      </c>
      <c r="K25" s="32" t="e">
        <f t="shared" ca="1" si="11"/>
        <v>#N/A</v>
      </c>
      <c r="L25" s="65" t="e">
        <f t="shared" ca="1" si="12"/>
        <v>#N/A</v>
      </c>
      <c r="M25" s="65" t="e">
        <f t="shared" ca="1" si="13"/>
        <v>#N/A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 t="e">
        <f t="shared" ca="1" si="14"/>
        <v>#N/A</v>
      </c>
      <c r="E26" s="68" t="e">
        <f t="shared" ca="1" si="15"/>
        <v>#N/A</v>
      </c>
      <c r="F26" s="52" t="e">
        <f t="shared" ca="1" si="7"/>
        <v>#N/A</v>
      </c>
      <c r="G26" s="59">
        <f>VLOOKUP(C26,Countries!$D$5:$F$250,3,FALSE)</f>
        <v>4650000</v>
      </c>
      <c r="H26" s="32" t="e">
        <f t="shared" ca="1" si="8"/>
        <v>#N/A</v>
      </c>
      <c r="I26" s="32" t="e">
        <f t="shared" ca="1" si="9"/>
        <v>#N/A</v>
      </c>
      <c r="J26" s="32" t="e">
        <f t="shared" ca="1" si="10"/>
        <v>#N/A</v>
      </c>
      <c r="K26" s="32" t="e">
        <f t="shared" ca="1" si="11"/>
        <v>#N/A</v>
      </c>
      <c r="L26" s="65" t="e">
        <f t="shared" ca="1" si="12"/>
        <v>#N/A</v>
      </c>
      <c r="M26" s="65" t="e">
        <f t="shared" ca="1" si="13"/>
        <v>#N/A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 t="e">
        <f t="shared" ca="1" si="14"/>
        <v>#N/A</v>
      </c>
      <c r="E27" s="10" t="e">
        <f t="shared" ca="1" si="15"/>
        <v>#N/A</v>
      </c>
      <c r="F27" s="52" t="e">
        <f t="shared" ca="1" si="7"/>
        <v>#N/A</v>
      </c>
      <c r="G27" s="59">
        <f>VLOOKUP(C27,Countries!$D$5:$F$250,3,FALSE)</f>
        <v>9990000</v>
      </c>
      <c r="H27" s="55" t="e">
        <f t="shared" ca="1" si="8"/>
        <v>#N/A</v>
      </c>
      <c r="I27" s="90" t="e">
        <f t="shared" ca="1" si="9"/>
        <v>#N/A</v>
      </c>
      <c r="J27" s="32" t="e">
        <f t="shared" ca="1" si="10"/>
        <v>#N/A</v>
      </c>
      <c r="K27" s="32" t="e">
        <f t="shared" ca="1" si="11"/>
        <v>#N/A</v>
      </c>
      <c r="L27" s="65" t="e">
        <f t="shared" ca="1" si="12"/>
        <v>#N/A</v>
      </c>
      <c r="M27" s="65" t="e">
        <f t="shared" ca="1" si="13"/>
        <v>#N/A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 t="e">
        <f t="shared" ca="1" si="14"/>
        <v>#N/A</v>
      </c>
      <c r="E28" s="10" t="e">
        <f t="shared" ca="1" si="15"/>
        <v>#N/A</v>
      </c>
      <c r="F28" s="52" t="e">
        <f t="shared" ca="1" si="7"/>
        <v>#N/A</v>
      </c>
      <c r="G28" s="59">
        <f>VLOOKUP(C28,Countries!$D$5:$F$250,3,FALSE)</f>
        <v>20900000</v>
      </c>
      <c r="H28" s="55" t="e">
        <f t="shared" ca="1" si="8"/>
        <v>#N/A</v>
      </c>
      <c r="I28" s="55" t="e">
        <f t="shared" ca="1" si="9"/>
        <v>#N/A</v>
      </c>
      <c r="J28" s="32" t="e">
        <f t="shared" ca="1" si="10"/>
        <v>#N/A</v>
      </c>
      <c r="K28" s="32" t="e">
        <f t="shared" ca="1" si="11"/>
        <v>#N/A</v>
      </c>
      <c r="L28" s="65" t="e">
        <f t="shared" ca="1" si="12"/>
        <v>#N/A</v>
      </c>
      <c r="M28" s="65" t="e">
        <f t="shared" ca="1" si="13"/>
        <v>#N/A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 t="e">
        <f t="shared" ca="1" si="14"/>
        <v>#N/A</v>
      </c>
      <c r="E29" s="10" t="e">
        <f t="shared" ca="1" si="15"/>
        <v>#N/A</v>
      </c>
      <c r="F29" s="52" t="e">
        <f t="shared" ca="1" si="7"/>
        <v>#N/A</v>
      </c>
      <c r="G29" s="59">
        <f>VLOOKUP(C29,Countries!$D$5:$F$250,3,FALSE)</f>
        <v>11800000</v>
      </c>
      <c r="H29" s="55" t="e">
        <f t="shared" ca="1" si="8"/>
        <v>#N/A</v>
      </c>
      <c r="I29" s="90" t="e">
        <f t="shared" ca="1" si="9"/>
        <v>#N/A</v>
      </c>
      <c r="J29" s="32" t="e">
        <f t="shared" ca="1" si="10"/>
        <v>#N/A</v>
      </c>
      <c r="K29" s="32" t="e">
        <f t="shared" ca="1" si="11"/>
        <v>#N/A</v>
      </c>
      <c r="L29" s="65" t="e">
        <f t="shared" ca="1" si="12"/>
        <v>#N/A</v>
      </c>
      <c r="M29" s="65" t="e">
        <f t="shared" ca="1" si="13"/>
        <v>#N/A</v>
      </c>
    </row>
    <row r="30" spans="2:13" x14ac:dyDescent="0.25">
      <c r="B30" t="str">
        <f>VLOOKUP(Tabelle3[[#This Row],[Country]],Countries!$D$5:$E$254,2,FALSE)</f>
        <v>Europe</v>
      </c>
      <c r="C30" t="str">
        <f>Countries!D168</f>
        <v>Spain</v>
      </c>
      <c r="D30" s="66" t="e">
        <f t="shared" ca="1" si="14"/>
        <v>#N/A</v>
      </c>
      <c r="E30" s="10" t="e">
        <f t="shared" ca="1" si="15"/>
        <v>#N/A</v>
      </c>
      <c r="F30" s="52" t="e">
        <f t="shared" ca="1" si="7"/>
        <v>#N/A</v>
      </c>
      <c r="G30" s="59">
        <f>VLOOKUP(C30,Countries!$D$5:$F$250,3,FALSE)</f>
        <v>46200000</v>
      </c>
      <c r="H30" s="55" t="e">
        <f t="shared" ca="1" si="8"/>
        <v>#N/A</v>
      </c>
      <c r="I30" s="102" t="e">
        <f t="shared" ca="1" si="9"/>
        <v>#N/A</v>
      </c>
      <c r="J30" s="32" t="e">
        <f t="shared" ca="1" si="10"/>
        <v>#N/A</v>
      </c>
      <c r="K30" s="32" t="e">
        <f t="shared" ca="1" si="11"/>
        <v>#N/A</v>
      </c>
      <c r="L30" s="65" t="e">
        <f t="shared" ca="1" si="12"/>
        <v>#N/A</v>
      </c>
      <c r="M30" s="65" t="e">
        <f t="shared" ca="1" si="13"/>
        <v>#N/A</v>
      </c>
    </row>
    <row r="31" spans="2:13" x14ac:dyDescent="0.25">
      <c r="B31" t="str">
        <f>VLOOKUP(Tabelle3[[#This Row],[Country]],Countries!$D$5:$E$254,2,FALSE)</f>
        <v>Europe</v>
      </c>
      <c r="C31" t="str">
        <f>Countries!D96</f>
        <v>Italy</v>
      </c>
      <c r="D31" s="66" t="e">
        <f t="shared" ca="1" si="14"/>
        <v>#N/A</v>
      </c>
      <c r="E31" s="10" t="e">
        <f t="shared" ca="1" si="15"/>
        <v>#N/A</v>
      </c>
      <c r="F31" s="52" t="e">
        <f t="shared" ca="1" si="7"/>
        <v>#N/A</v>
      </c>
      <c r="G31" s="59">
        <f>VLOOKUP(C31,Countries!$D$5:$F$250,3,FALSE)</f>
        <v>60900000</v>
      </c>
      <c r="H31" s="55" t="e">
        <f t="shared" ca="1" si="8"/>
        <v>#N/A</v>
      </c>
      <c r="I31" s="102" t="e">
        <f t="shared" ca="1" si="9"/>
        <v>#N/A</v>
      </c>
      <c r="J31" s="32" t="e">
        <f t="shared" ca="1" si="10"/>
        <v>#N/A</v>
      </c>
      <c r="K31" s="32" t="e">
        <f t="shared" ca="1" si="11"/>
        <v>#N/A</v>
      </c>
      <c r="L31" s="65" t="e">
        <f t="shared" ca="1" si="12"/>
        <v>#N/A</v>
      </c>
      <c r="M31" s="65" t="e">
        <f t="shared" ca="1" si="13"/>
        <v>#N/A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 t="e">
        <f t="shared" ca="1" si="14"/>
        <v>#N/A</v>
      </c>
      <c r="E32" s="10" t="e">
        <f t="shared" ca="1" si="15"/>
        <v>#N/A</v>
      </c>
      <c r="F32" s="52" t="e">
        <f t="shared" ca="1" si="7"/>
        <v>#N/A</v>
      </c>
      <c r="G32" s="59">
        <f>VLOOKUP(C32,Countries!$D$5:$F$250,3,FALSE)</f>
        <v>12800000</v>
      </c>
      <c r="H32" s="55" t="e">
        <f t="shared" ca="1" si="8"/>
        <v>#N/A</v>
      </c>
      <c r="I32" s="90" t="e">
        <f t="shared" ca="1" si="9"/>
        <v>#N/A</v>
      </c>
      <c r="J32" s="32" t="e">
        <f t="shared" ca="1" si="10"/>
        <v>#N/A</v>
      </c>
      <c r="K32" s="32" t="e">
        <f t="shared" ca="1" si="11"/>
        <v>#N/A</v>
      </c>
      <c r="L32" s="65" t="e">
        <f t="shared" ca="1" si="12"/>
        <v>#N/A</v>
      </c>
      <c r="M32" s="65" t="e">
        <f t="shared" ca="1" si="13"/>
        <v>#N/A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 t="e">
        <f t="shared" ca="1" si="14"/>
        <v>#N/A</v>
      </c>
      <c r="E33" s="10" t="e">
        <f t="shared" ca="1" si="15"/>
        <v>#N/A</v>
      </c>
      <c r="F33" s="52" t="e">
        <f t="shared" ca="1" si="7"/>
        <v>#N/A</v>
      </c>
      <c r="G33" s="59">
        <f>VLOOKUP(C33,Countries!$D$5:$F$250,3,FALSE)</f>
        <v>6050000</v>
      </c>
      <c r="H33" s="55" t="e">
        <f t="shared" ca="1" si="8"/>
        <v>#N/A</v>
      </c>
      <c r="I33" s="90" t="e">
        <f t="shared" ca="1" si="9"/>
        <v>#N/A</v>
      </c>
      <c r="J33" s="32" t="e">
        <f t="shared" ca="1" si="10"/>
        <v>#N/A</v>
      </c>
      <c r="K33" s="32" t="e">
        <f t="shared" ca="1" si="11"/>
        <v>#N/A</v>
      </c>
      <c r="L33" s="65" t="e">
        <f t="shared" ca="1" si="12"/>
        <v>#N/A</v>
      </c>
      <c r="M33" s="65" t="e">
        <f t="shared" ca="1" si="13"/>
        <v>#N/A</v>
      </c>
    </row>
    <row r="34" spans="2:13" x14ac:dyDescent="0.25">
      <c r="B34" t="str">
        <f>VLOOKUP(Tabelle3[[#This Row],[Country]],Countries!$D$5:$E$254,2,FALSE)</f>
        <v>Europe</v>
      </c>
      <c r="C34" t="str">
        <f>Countries!D172</f>
        <v>Sweden</v>
      </c>
      <c r="D34" s="66" t="e">
        <f t="shared" ca="1" si="14"/>
        <v>#N/A</v>
      </c>
      <c r="E34" s="10" t="e">
        <f t="shared" ca="1" si="15"/>
        <v>#N/A</v>
      </c>
      <c r="F34" s="52" t="e">
        <f t="shared" ca="1" si="7"/>
        <v>#N/A</v>
      </c>
      <c r="G34" s="59">
        <f>VLOOKUP(C34,Countries!$D$5:$F$250,3,FALSE)</f>
        <v>10330000</v>
      </c>
      <c r="H34" s="55" t="e">
        <f t="shared" ca="1" si="8"/>
        <v>#N/A</v>
      </c>
      <c r="I34" s="102" t="e">
        <f t="shared" ca="1" si="9"/>
        <v>#N/A</v>
      </c>
      <c r="J34" s="32" t="e">
        <f t="shared" ca="1" si="10"/>
        <v>#N/A</v>
      </c>
      <c r="K34" s="32" t="e">
        <f t="shared" ca="1" si="11"/>
        <v>#N/A</v>
      </c>
      <c r="L34" s="65" t="e">
        <f t="shared" ca="1" si="12"/>
        <v>#N/A</v>
      </c>
      <c r="M34" s="65" t="e">
        <f t="shared" ca="1" si="13"/>
        <v>#N/A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 t="e">
        <f t="shared" ca="1" si="14"/>
        <v>#N/A</v>
      </c>
      <c r="E35" s="10" t="e">
        <f t="shared" ca="1" si="15"/>
        <v>#N/A</v>
      </c>
      <c r="F35" s="52" t="e">
        <f t="shared" ca="1" si="7"/>
        <v>#N/A</v>
      </c>
      <c r="G35" s="59">
        <f>VLOOKUP(C35,Countries!$D$5:$F$250,3,FALSE)</f>
        <v>385640</v>
      </c>
      <c r="H35" s="55" t="e">
        <f t="shared" ca="1" si="8"/>
        <v>#N/A</v>
      </c>
      <c r="I35" s="55" t="e">
        <f t="shared" ca="1" si="9"/>
        <v>#N/A</v>
      </c>
      <c r="J35" s="32" t="e">
        <f t="shared" ca="1" si="10"/>
        <v>#N/A</v>
      </c>
      <c r="K35" s="32" t="e">
        <f t="shared" ca="1" si="11"/>
        <v>#N/A</v>
      </c>
      <c r="L35" s="65" t="e">
        <f t="shared" ca="1" si="12"/>
        <v>#N/A</v>
      </c>
      <c r="M35" s="65" t="e">
        <f t="shared" ca="1" si="13"/>
        <v>#N/A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rance</v>
      </c>
      <c r="D36" s="67" t="e">
        <f t="shared" ca="1" si="14"/>
        <v>#N/A</v>
      </c>
      <c r="E36" s="10" t="e">
        <f t="shared" ca="1" si="15"/>
        <v>#N/A</v>
      </c>
      <c r="F36" s="52" t="e">
        <f t="shared" ca="1" si="7"/>
        <v>#N/A</v>
      </c>
      <c r="G36" s="59">
        <f>VLOOKUP(C36,Countries!$D$5:$F$250,3,FALSE)</f>
        <v>63600000</v>
      </c>
      <c r="H36" s="55" t="e">
        <f t="shared" ca="1" si="8"/>
        <v>#N/A</v>
      </c>
      <c r="I36" s="102" t="e">
        <f t="shared" ca="1" si="9"/>
        <v>#N/A</v>
      </c>
      <c r="J36" s="32" t="e">
        <f t="shared" ca="1" si="10"/>
        <v>#N/A</v>
      </c>
      <c r="K36" s="32" t="e">
        <f t="shared" ca="1" si="11"/>
        <v>#N/A</v>
      </c>
      <c r="L36" s="65" t="e">
        <f t="shared" ca="1" si="12"/>
        <v>#N/A</v>
      </c>
      <c r="M36" s="65" t="e">
        <f t="shared" ca="1" si="13"/>
        <v>#N/A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6018</v>
      </c>
      <c r="F37" s="52" t="e">
        <f t="shared" ca="1" si="7"/>
        <v>#DIV/0!</v>
      </c>
      <c r="G37" s="59">
        <f>VLOOKUP(C37,Countries!$D$5:$F$250,3,FALSE)</f>
        <v>12670000</v>
      </c>
      <c r="H37" s="55">
        <f t="shared" ca="1" si="8"/>
        <v>0</v>
      </c>
      <c r="I37" s="55">
        <f t="shared" ca="1" si="9"/>
        <v>47.498026835043412</v>
      </c>
      <c r="J37" s="32" t="e">
        <f t="shared" ca="1" si="10"/>
        <v>#N/A</v>
      </c>
      <c r="K37" s="32" t="e">
        <f t="shared" ca="1" si="11"/>
        <v>#N/A</v>
      </c>
      <c r="L37" s="65" t="e">
        <f t="shared" ca="1" si="12"/>
        <v>#N/A</v>
      </c>
      <c r="M37" s="65" t="e">
        <f t="shared" ca="1" si="13"/>
        <v>#N/A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 t="e">
        <f ca="1">INDEX(_Inf_Data,MATCH($C38,_Inf_Country,0),MATCH($C$4,_Inf_Day,0))*$D$11</f>
        <v>#N/A</v>
      </c>
      <c r="E38" s="10" t="e">
        <f ca="1">INDEX(_Death_Data,MATCH($C38,_Death_Country,0),MATCH($C$4,_Death_Day,0))*$E$11</f>
        <v>#N/A</v>
      </c>
      <c r="F38" s="52" t="e">
        <f t="shared" ca="1" si="7"/>
        <v>#N/A</v>
      </c>
      <c r="G38" s="59">
        <f>VLOOKUP(C38,Countries!$D$5:$F$250,3,FALSE)</f>
        <v>1900000</v>
      </c>
      <c r="H38" s="55" t="e">
        <f t="shared" ca="1" si="8"/>
        <v>#N/A</v>
      </c>
      <c r="I38" s="90" t="e">
        <f t="shared" ca="1" si="9"/>
        <v>#N/A</v>
      </c>
      <c r="J38" s="32" t="e">
        <f t="shared" ca="1" si="10"/>
        <v>#N/A</v>
      </c>
      <c r="K38" s="32" t="e">
        <f t="shared" ca="1" si="11"/>
        <v>#N/A</v>
      </c>
      <c r="L38" s="65" t="e">
        <f t="shared" ca="1" si="12"/>
        <v>#N/A</v>
      </c>
      <c r="M38" s="65" t="e">
        <f t="shared" ca="1" si="13"/>
        <v>#N/A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10</v>
      </c>
      <c r="F39" s="52" t="e">
        <f t="shared" ca="1" si="7"/>
        <v>#DIV/0!</v>
      </c>
      <c r="G39" s="59">
        <f>VLOOKUP(C39,Countries!$D$5:$F$250,3,FALSE)</f>
        <v>970000</v>
      </c>
      <c r="H39" s="55">
        <f t="shared" ca="1" si="8"/>
        <v>0</v>
      </c>
      <c r="I39" s="55">
        <f t="shared" ca="1" si="9"/>
        <v>42.268041237113401</v>
      </c>
      <c r="J39" s="32" t="e">
        <f t="shared" ca="1" si="10"/>
        <v>#N/A</v>
      </c>
      <c r="K39" s="32" t="e">
        <f t="shared" ca="1" si="11"/>
        <v>#N/A</v>
      </c>
      <c r="L39" s="65" t="e">
        <f t="shared" ca="1" si="12"/>
        <v>#N/A</v>
      </c>
      <c r="M39" s="65" t="e">
        <f t="shared" ca="1" si="13"/>
        <v>#N/A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 t="e">
        <f ca="1">INDEX(_Inf_Data,MATCH($C40,_Inf_Country,0),MATCH($C$4,_Inf_Day,0))*$D$11</f>
        <v>#N/A</v>
      </c>
      <c r="E40" s="10" t="e">
        <f ca="1">INDEX(_Death_Data,MATCH($C40,_Death_Country,0),MATCH($C$4,_Death_Day,0))*$E$11</f>
        <v>#N/A</v>
      </c>
      <c r="F40" s="52" t="e">
        <f t="shared" ca="1" si="7"/>
        <v>#N/A</v>
      </c>
      <c r="G40" s="59">
        <f>VLOOKUP(C40,Countries!$D$5:$F$250,3,FALSE)</f>
        <v>1300000</v>
      </c>
      <c r="H40" s="55" t="e">
        <f t="shared" ca="1" si="8"/>
        <v>#N/A</v>
      </c>
      <c r="I40" s="90" t="e">
        <f t="shared" ca="1" si="9"/>
        <v>#N/A</v>
      </c>
      <c r="J40" s="32" t="e">
        <f t="shared" ca="1" si="10"/>
        <v>#N/A</v>
      </c>
      <c r="K40" s="32" t="e">
        <f t="shared" ca="1" si="11"/>
        <v>#N/A</v>
      </c>
      <c r="L40" s="65" t="e">
        <f t="shared" ca="1" si="12"/>
        <v>#N/A</v>
      </c>
      <c r="M40" s="65" t="e">
        <f t="shared" ca="1" si="13"/>
        <v>#N/A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88</f>
        <v>US</v>
      </c>
      <c r="D41" s="66" t="e">
        <f ca="1">INDEX(_Inf_Data,MATCH($C41,_Inf_Country,0),MATCH($C$4,_Inf_Day,0))*$D$11</f>
        <v>#N/A</v>
      </c>
      <c r="E41" s="10" t="e">
        <f ca="1">INDEX(_Death_Data,MATCH($C41,_Death_Country,0),MATCH($C$4,_Death_Day,0))*$E$11</f>
        <v>#N/A</v>
      </c>
      <c r="F41" s="52" t="e">
        <f t="shared" ca="1" si="7"/>
        <v>#N/A</v>
      </c>
      <c r="G41" s="59">
        <f>VLOOKUP(C41,Countries!$D$5:$F$250,3,FALSE)</f>
        <v>313900000</v>
      </c>
      <c r="H41" s="55" t="e">
        <f t="shared" ca="1" si="8"/>
        <v>#N/A</v>
      </c>
      <c r="I41" s="102" t="e">
        <f t="shared" ca="1" si="9"/>
        <v>#N/A</v>
      </c>
      <c r="J41" s="32" t="e">
        <f t="shared" ca="1" si="10"/>
        <v>#N/A</v>
      </c>
      <c r="K41" s="32" t="e">
        <f t="shared" ca="1" si="11"/>
        <v>#N/A</v>
      </c>
      <c r="L41" s="65" t="e">
        <f t="shared" ca="1" si="12"/>
        <v>#N/A</v>
      </c>
      <c r="M41" s="65" t="e">
        <f t="shared" ca="1" si="13"/>
        <v>#N/A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 t="e">
        <f ca="1">INDEX(_Inf_Data,MATCH($C42,_Inf_Country,0),MATCH($C$4,_Inf_Day,0))*$D$11</f>
        <v>#N/A</v>
      </c>
      <c r="E42" s="10" t="e">
        <f ca="1">INDEX(_Death_Data,MATCH($C42,_Death_Country,0),MATCH($C$4,_Death_Day,0))*$E$11</f>
        <v>#N/A</v>
      </c>
      <c r="F42" s="52" t="e">
        <f t="shared" ca="1" si="7"/>
        <v>#N/A</v>
      </c>
      <c r="G42" s="59">
        <f>VLOOKUP(C42,Countries!$D$5:$F$250,3,FALSE)</f>
        <v>9400000</v>
      </c>
      <c r="H42" s="55" t="e">
        <f t="shared" ca="1" si="8"/>
        <v>#N/A</v>
      </c>
      <c r="I42" s="55" t="e">
        <f t="shared" ca="1" si="9"/>
        <v>#N/A</v>
      </c>
      <c r="J42" s="32" t="e">
        <f t="shared" ca="1" si="10"/>
        <v>#N/A</v>
      </c>
      <c r="K42" s="32" t="e">
        <f t="shared" ca="1" si="11"/>
        <v>#N/A</v>
      </c>
      <c r="L42" s="65" t="e">
        <f t="shared" ca="1" si="12"/>
        <v>#N/A</v>
      </c>
      <c r="M42" s="65" t="e">
        <f t="shared" ca="1" si="13"/>
        <v>#N/A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7"/>
        <v>#DIV/0!</v>
      </c>
      <c r="G43" s="59">
        <f>VLOOKUP(C43,Countries!$D$5:$F$250,3,FALSE)</f>
        <v>309000</v>
      </c>
      <c r="H43" s="55">
        <f t="shared" ca="1" si="8"/>
        <v>0</v>
      </c>
      <c r="I43" s="90">
        <f t="shared" ca="1" si="9"/>
        <v>3.2362459546925568</v>
      </c>
      <c r="J43" s="32" t="e">
        <f t="shared" ca="1" si="10"/>
        <v>#N/A</v>
      </c>
      <c r="K43" s="32" t="e">
        <f t="shared" ca="1" si="11"/>
        <v>#N/A</v>
      </c>
      <c r="L43" s="65" t="e">
        <f t="shared" ca="1" si="12"/>
        <v>#N/A</v>
      </c>
      <c r="M43" s="65" t="e">
        <f t="shared" ca="1" si="13"/>
        <v>#N/A</v>
      </c>
    </row>
    <row r="44" spans="2:13" x14ac:dyDescent="0.25">
      <c r="B44" t="str">
        <f>VLOOKUP(Tabelle3[[#This Row],[Country]],Countries!$D$5:$E$254,2,FALSE)</f>
        <v>Europe</v>
      </c>
      <c r="C44" t="str">
        <f>Countries!D94</f>
        <v>Ireland</v>
      </c>
      <c r="D44" s="66" t="e">
        <f ca="1">INDEX(_Inf_Data,MATCH($C44,_Inf_Country,0),MATCH($C$4,_Inf_Day,0))*$D$11</f>
        <v>#N/A</v>
      </c>
      <c r="E44" s="10" t="e">
        <f ca="1">INDEX(_Death_Data,MATCH($C44,_Death_Country,0),MATCH($C$4,_Death_Day,0))*$E$11</f>
        <v>#N/A</v>
      </c>
      <c r="F44" s="52" t="e">
        <f t="shared" ca="1" si="7"/>
        <v>#N/A</v>
      </c>
      <c r="G44" s="59">
        <f>VLOOKUP(C44,Countries!$D$5:$F$250,3,FALSE)</f>
        <v>4700000</v>
      </c>
      <c r="H44" s="55" t="e">
        <f t="shared" ca="1" si="8"/>
        <v>#N/A</v>
      </c>
      <c r="I44" s="102" t="e">
        <f t="shared" ca="1" si="9"/>
        <v>#N/A</v>
      </c>
      <c r="J44" s="32" t="e">
        <f t="shared" ca="1" si="10"/>
        <v>#N/A</v>
      </c>
      <c r="K44" s="32" t="e">
        <f t="shared" ca="1" si="11"/>
        <v>#N/A</v>
      </c>
      <c r="L44" s="65" t="e">
        <f t="shared" ca="1" si="12"/>
        <v>#N/A</v>
      </c>
      <c r="M44" s="65" t="e">
        <f t="shared" ca="1" si="13"/>
        <v>#N/A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 t="e">
        <f ca="1">INDEX(_Inf_Data,MATCH($C45,_Inf_Country,0),MATCH($C$4,_Inf_Day,0))*$D$11</f>
        <v>#N/A</v>
      </c>
      <c r="E45" s="10" t="e">
        <f ca="1">INDEX(_Death_Data,MATCH($C45,_Death_Country,0),MATCH($C$4,_Death_Day,0))*$E$11</f>
        <v>#N/A</v>
      </c>
      <c r="F45" s="52" t="e">
        <f t="shared" ca="1" si="7"/>
        <v>#N/A</v>
      </c>
      <c r="G45" s="59">
        <f>VLOOKUP(C45,Countries!$D$5:$F$250,3,FALSE)</f>
        <v>3800000</v>
      </c>
      <c r="H45" s="55" t="e">
        <f t="shared" ca="1" si="8"/>
        <v>#N/A</v>
      </c>
      <c r="I45" s="55" t="e">
        <f t="shared" ca="1" si="9"/>
        <v>#N/A</v>
      </c>
      <c r="J45" s="32" t="e">
        <f t="shared" ca="1" si="10"/>
        <v>#N/A</v>
      </c>
      <c r="K45" s="32" t="e">
        <f t="shared" ca="1" si="11"/>
        <v>#N/A</v>
      </c>
      <c r="L45" s="65" t="e">
        <f t="shared" ca="1" si="12"/>
        <v>#N/A</v>
      </c>
      <c r="M45" s="65" t="e">
        <f t="shared" ca="1" si="13"/>
        <v>#N/A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7"/>
        <v>#DIV/0!</v>
      </c>
      <c r="G46" s="59">
        <f>VLOOKUP(C46,Countries!$D$5:$F$250,3,FALSE)</f>
        <v>211028</v>
      </c>
      <c r="H46" s="55">
        <f t="shared" ca="1" si="8"/>
        <v>0</v>
      </c>
      <c r="I46" s="90">
        <f t="shared" ca="1" si="9"/>
        <v>5.6864491915764734</v>
      </c>
      <c r="J46" s="32" t="e">
        <f t="shared" ca="1" si="10"/>
        <v>#N/A</v>
      </c>
      <c r="K46" s="32" t="e">
        <f t="shared" ca="1" si="11"/>
        <v>#N/A</v>
      </c>
      <c r="L46" s="65" t="e">
        <f t="shared" ca="1" si="12"/>
        <v>#N/A</v>
      </c>
      <c r="M46" s="65" t="e">
        <f t="shared" ca="1" si="13"/>
        <v>#N/A</v>
      </c>
    </row>
    <row r="47" spans="2:13" x14ac:dyDescent="0.25">
      <c r="B47" t="str">
        <f>VLOOKUP(Tabelle3[[#This Row],[Country]],Countries!$D$5:$E$254,2,FALSE)</f>
        <v>Europe</v>
      </c>
      <c r="C47" t="str">
        <f>Countries!D132</f>
        <v>Netherlands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6050</v>
      </c>
      <c r="F47" s="52" t="e">
        <f t="shared" ca="1" si="7"/>
        <v>#DIV/0!</v>
      </c>
      <c r="G47" s="59">
        <f>VLOOKUP(C47,Countries!$D$5:$F$250,3,FALSE)</f>
        <v>17280000</v>
      </c>
      <c r="H47" s="55">
        <f t="shared" ca="1" si="8"/>
        <v>0</v>
      </c>
      <c r="I47" s="102">
        <f t="shared" ca="1" si="9"/>
        <v>35.011574074074076</v>
      </c>
      <c r="J47" s="32" t="e">
        <f t="shared" ca="1" si="10"/>
        <v>#N/A</v>
      </c>
      <c r="K47" s="32" t="e">
        <f t="shared" ca="1" si="11"/>
        <v>#N/A</v>
      </c>
      <c r="L47" s="65" t="e">
        <f t="shared" ca="1" si="12"/>
        <v>#N/A</v>
      </c>
      <c r="M47" s="65" t="e">
        <f t="shared" ca="1" si="13"/>
        <v>#N/A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 t="e">
        <f ca="1">INDEX(_Inf_Data,MATCH($C48,_Inf_Country,0),MATCH($C$4,_Inf_Day,0))*$D$11</f>
        <v>#N/A</v>
      </c>
      <c r="E48" s="68" t="e">
        <f ca="1">INDEX(_Death_Data,MATCH($C48,_Death_Country,0),MATCH($C$4,_Death_Day,0))*$E$11</f>
        <v>#N/A</v>
      </c>
      <c r="F48" s="52" t="e">
        <f t="shared" ca="1" si="7"/>
        <v>#N/A</v>
      </c>
      <c r="G48" s="59">
        <f>VLOOKUP(C48,Countries!$D$5:$F$250,3,FALSE)</f>
        <v>1300000</v>
      </c>
      <c r="H48" s="32" t="e">
        <f t="shared" ca="1" si="8"/>
        <v>#N/A</v>
      </c>
      <c r="I48" s="32" t="e">
        <f t="shared" ca="1" si="9"/>
        <v>#N/A</v>
      </c>
      <c r="J48" s="32" t="e">
        <f t="shared" ca="1" si="10"/>
        <v>#N/A</v>
      </c>
      <c r="K48" s="32" t="e">
        <f t="shared" ca="1" si="11"/>
        <v>#N/A</v>
      </c>
      <c r="L48" s="65" t="e">
        <f t="shared" ca="1" si="12"/>
        <v>#N/A</v>
      </c>
      <c r="M48" s="65" t="e">
        <f t="shared" ca="1" si="13"/>
        <v>#N/A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 t="e">
        <f ca="1">INDEX(_Inf_Data,MATCH($C49,_Inf_Country,0),MATCH($C$4,_Inf_Day,0))*$D$11</f>
        <v>#N/A</v>
      </c>
      <c r="E49" s="10" t="e">
        <f ca="1">INDEX(_Death_Data,MATCH($C49,_Death_Country,0),MATCH($C$4,_Death_Day,0))*$E$11</f>
        <v>#N/A</v>
      </c>
      <c r="F49" s="52" t="e">
        <f t="shared" ca="1" si="7"/>
        <v>#N/A</v>
      </c>
      <c r="G49" s="59">
        <f>VLOOKUP(C49,Countries!$D$5:$F$250,3,FALSE)</f>
        <v>400000</v>
      </c>
      <c r="H49" s="55" t="e">
        <f t="shared" ca="1" si="8"/>
        <v>#N/A</v>
      </c>
      <c r="I49" s="55" t="e">
        <f t="shared" ca="1" si="9"/>
        <v>#N/A</v>
      </c>
      <c r="J49" s="32" t="e">
        <f t="shared" ca="1" si="10"/>
        <v>#N/A</v>
      </c>
      <c r="K49" s="32" t="e">
        <f t="shared" ca="1" si="11"/>
        <v>#N/A</v>
      </c>
      <c r="L49" s="65" t="e">
        <f t="shared" ca="1" si="12"/>
        <v>#N/A</v>
      </c>
      <c r="M49" s="65" t="e">
        <f t="shared" ca="1" si="13"/>
        <v>#N/A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 t="e">
        <f ca="1">INDEX(_Inf_Data,MATCH($C50,_Inf_Country,0),MATCH($C$4,_Inf_Day,0))*$D$11</f>
        <v>#N/A</v>
      </c>
      <c r="E50" s="10" t="e">
        <f ca="1">INDEX(_Death_Data,MATCH($C50,_Death_Country,0),MATCH($C$4,_Death_Day,0))*$E$11</f>
        <v>#N/A</v>
      </c>
      <c r="F50" s="52" t="e">
        <f t="shared" ca="1" si="7"/>
        <v>#N/A</v>
      </c>
      <c r="G50" s="59">
        <f>VLOOKUP(C50,Countries!$D$5:$F$250,3,FALSE)</f>
        <v>7200000</v>
      </c>
      <c r="H50" s="55" t="e">
        <f t="shared" ca="1" si="8"/>
        <v>#N/A</v>
      </c>
      <c r="I50" s="55" t="e">
        <f t="shared" ca="1" si="9"/>
        <v>#N/A</v>
      </c>
      <c r="J50" s="32" t="e">
        <f t="shared" ca="1" si="10"/>
        <v>#N/A</v>
      </c>
      <c r="K50" s="32" t="e">
        <f t="shared" ca="1" si="11"/>
        <v>#N/A</v>
      </c>
      <c r="L50" s="65" t="e">
        <f t="shared" ca="1" si="12"/>
        <v>#N/A</v>
      </c>
      <c r="M50" s="65" t="e">
        <f t="shared" ca="1" si="13"/>
        <v>#N/A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2339</v>
      </c>
      <c r="F51" s="52" t="e">
        <f t="shared" ca="1" si="7"/>
        <v>#DIV/0!</v>
      </c>
      <c r="G51" s="59">
        <f>VLOOKUP(C51,Countries!$D$5:$F$250,3,FALSE)</f>
        <v>6730000</v>
      </c>
      <c r="H51" s="55">
        <f t="shared" ca="1" si="8"/>
        <v>0</v>
      </c>
      <c r="I51" s="55">
        <f t="shared" ca="1" si="9"/>
        <v>34.754829123328378</v>
      </c>
      <c r="J51" s="32" t="e">
        <f t="shared" ca="1" si="10"/>
        <v>#N/A</v>
      </c>
      <c r="K51" s="32" t="e">
        <f t="shared" ca="1" si="11"/>
        <v>#N/A</v>
      </c>
      <c r="L51" s="65" t="e">
        <f t="shared" ca="1" si="12"/>
        <v>#N/A</v>
      </c>
      <c r="M51" s="65" t="e">
        <f t="shared" ca="1" si="13"/>
        <v>#N/A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 t="e">
        <f t="shared" ref="D52:D59" ca="1" si="16">INDEX(_Inf_Data,MATCH($C52,_Inf_Country,0),MATCH($C$4,_Inf_Day,0))*$D$11</f>
        <v>#N/A</v>
      </c>
      <c r="E52" s="10" t="e">
        <f t="shared" ref="E52:E59" ca="1" si="17">INDEX(_Death_Data,MATCH($C52,_Death_Country,0),MATCH($C$4,_Death_Day,0))*$E$11</f>
        <v>#N/A</v>
      </c>
      <c r="F52" s="52" t="e">
        <f t="shared" ref="F52:F83" ca="1" si="18">E52/D52*$F$11</f>
        <v>#N/A</v>
      </c>
      <c r="G52" s="59">
        <f>VLOOKUP(C52,Countries!$D$5:$F$250,3,FALSE)</f>
        <v>53710000</v>
      </c>
      <c r="H52" s="55" t="e">
        <f t="shared" ref="H52:H83" ca="1" si="19">D52*100000/$G52*$H$11</f>
        <v>#N/A</v>
      </c>
      <c r="I52" s="55" t="e">
        <f t="shared" ref="I52:I83" ca="1" si="20">E52*100000/$G52*$I$11</f>
        <v>#N/A</v>
      </c>
      <c r="J52" s="32" t="e">
        <f t="shared" ref="J52:J83" ca="1" si="21">(INDEX(_Inf_Data,MATCH($C52,_Inf_Country,0),MATCH($C$4,_Death_Day,0))-INDEX(_Inf_Data,MATCH($C52,_Inf_Country,0),MATCH($C$5,_Death_Day,0)))/$C$6*$J$11</f>
        <v>#N/A</v>
      </c>
      <c r="K52" s="32" t="e">
        <f t="shared" ref="K52:K83" ca="1" si="22">(INDEX(_Death_Data,MATCH($C52,_Death_Country,0),MATCH($C$4,_Death_Day,0))-(INDEX(_Death_Data,MATCH($C52,_Death_Country,0),MATCH($C$5,_Death_Day,0))))/$C$6*$K$11</f>
        <v>#N/A</v>
      </c>
      <c r="L52" s="65" t="e">
        <f t="shared" ref="L52:L83" ca="1" si="23">((INDEX(_Inf_Data,MATCH($C52,_Inf_Country,0),MATCH($C$4,_Inf_Day,0))/(INDEX(_Inf_Data,MATCH($C52,_Inf_Country,0),MATCH($C$5,_Inf_Day,0))))^(1/$C$6)-1)*$L$11</f>
        <v>#N/A</v>
      </c>
      <c r="M52" s="65" t="e">
        <f t="shared" ref="M52:M83" ca="1" si="24">((INDEX(_Death_Data,MATCH($C52,_Death_Country,0),MATCH($C$4,_Death_Day,0))/(INDEX(_Death_Data,MATCH($C52,_Death_Country,0),MATCH($C$5,_Death_Day,0))))^(1/$C$6)-1)*$M$11</f>
        <v>#N/A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 t="e">
        <f t="shared" ca="1" si="16"/>
        <v>#N/A</v>
      </c>
      <c r="E53" s="10" t="e">
        <f t="shared" ca="1" si="17"/>
        <v>#N/A</v>
      </c>
      <c r="F53" s="52" t="e">
        <f t="shared" ca="1" si="18"/>
        <v>#N/A</v>
      </c>
      <c r="G53" s="59">
        <f>VLOOKUP(C53,Countries!$D$5:$F$250,3,FALSE)</f>
        <v>10600000</v>
      </c>
      <c r="H53" s="55" t="e">
        <f t="shared" ca="1" si="19"/>
        <v>#N/A</v>
      </c>
      <c r="I53" s="55" t="e">
        <f t="shared" ca="1" si="20"/>
        <v>#N/A</v>
      </c>
      <c r="J53" s="32" t="e">
        <f t="shared" ca="1" si="21"/>
        <v>#N/A</v>
      </c>
      <c r="K53" s="32" t="e">
        <f t="shared" ca="1" si="22"/>
        <v>#N/A</v>
      </c>
      <c r="L53" s="65" t="e">
        <f t="shared" ca="1" si="23"/>
        <v>#N/A</v>
      </c>
      <c r="M53" s="65" t="e">
        <f t="shared" ca="1" si="24"/>
        <v>#N/A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 t="e">
        <f t="shared" ca="1" si="16"/>
        <v>#N/A</v>
      </c>
      <c r="E54" s="10" t="e">
        <f t="shared" ca="1" si="17"/>
        <v>#N/A</v>
      </c>
      <c r="F54" s="52" t="e">
        <f t="shared" ca="1" si="18"/>
        <v>#N/A</v>
      </c>
      <c r="G54" s="59">
        <f>VLOOKUP(C54,Countries!$D$5:$F$250,3,FALSE)</f>
        <v>6700000</v>
      </c>
      <c r="H54" s="55" t="e">
        <f t="shared" ca="1" si="19"/>
        <v>#N/A</v>
      </c>
      <c r="I54" s="90" t="e">
        <f t="shared" ca="1" si="20"/>
        <v>#N/A</v>
      </c>
      <c r="J54" s="32" t="e">
        <f t="shared" ca="1" si="21"/>
        <v>#N/A</v>
      </c>
      <c r="K54" s="32" t="e">
        <f t="shared" ca="1" si="22"/>
        <v>#N/A</v>
      </c>
      <c r="L54" s="65" t="e">
        <f t="shared" ca="1" si="23"/>
        <v>#N/A</v>
      </c>
      <c r="M54" s="65" t="e">
        <f t="shared" ca="1" si="24"/>
        <v>#N/A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 t="e">
        <f t="shared" ca="1" si="16"/>
        <v>#N/A</v>
      </c>
      <c r="E55" s="68" t="e">
        <f t="shared" ca="1" si="17"/>
        <v>#N/A</v>
      </c>
      <c r="F55" s="52" t="e">
        <f t="shared" ca="1" si="18"/>
        <v>#N/A</v>
      </c>
      <c r="G55" s="59">
        <f>VLOOKUP(C55,Countries!$D$5:$F$250,3,FALSE)</f>
        <v>5760000</v>
      </c>
      <c r="H55" s="32" t="e">
        <f t="shared" ca="1" si="19"/>
        <v>#N/A</v>
      </c>
      <c r="I55" s="90" t="e">
        <f t="shared" ca="1" si="20"/>
        <v>#N/A</v>
      </c>
      <c r="J55" s="32" t="e">
        <f t="shared" ca="1" si="21"/>
        <v>#N/A</v>
      </c>
      <c r="K55" s="32" t="e">
        <f t="shared" ca="1" si="22"/>
        <v>#N/A</v>
      </c>
      <c r="L55" s="65" t="e">
        <f t="shared" ca="1" si="23"/>
        <v>#N/A</v>
      </c>
      <c r="M55" s="65" t="e">
        <f t="shared" ca="1" si="24"/>
        <v>#N/A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 t="e">
        <f t="shared" ca="1" si="16"/>
        <v>#N/A</v>
      </c>
      <c r="E56" s="68" t="e">
        <f t="shared" ca="1" si="17"/>
        <v>#N/A</v>
      </c>
      <c r="F56" s="52" t="e">
        <f t="shared" ca="1" si="18"/>
        <v>#N/A</v>
      </c>
      <c r="G56" s="59">
        <f>VLOOKUP(C56,Countries!$D$5:$F$250,3,FALSE)</f>
        <v>5600000</v>
      </c>
      <c r="H56" s="32" t="e">
        <f t="shared" ca="1" si="19"/>
        <v>#N/A</v>
      </c>
      <c r="I56" s="32" t="e">
        <f t="shared" ca="1" si="20"/>
        <v>#N/A</v>
      </c>
      <c r="J56" s="32" t="e">
        <f t="shared" ca="1" si="21"/>
        <v>#N/A</v>
      </c>
      <c r="K56" s="32" t="e">
        <f t="shared" ca="1" si="22"/>
        <v>#N/A</v>
      </c>
      <c r="L56" s="65" t="e">
        <f t="shared" ca="1" si="23"/>
        <v>#N/A</v>
      </c>
      <c r="M56" s="65" t="e">
        <f t="shared" ca="1" si="24"/>
        <v>#N/A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 t="e">
        <f t="shared" ca="1" si="16"/>
        <v>#N/A</v>
      </c>
      <c r="E57" s="10" t="e">
        <f t="shared" ca="1" si="17"/>
        <v>#N/A</v>
      </c>
      <c r="F57" s="52" t="e">
        <f t="shared" ca="1" si="18"/>
        <v>#N/A</v>
      </c>
      <c r="G57" s="59">
        <f>VLOOKUP(C57,Countries!$D$5:$F$250,3,FALSE)</f>
        <v>694000000</v>
      </c>
      <c r="H57" s="55" t="e">
        <f t="shared" ca="1" si="19"/>
        <v>#N/A</v>
      </c>
      <c r="I57" s="55" t="e">
        <f t="shared" ca="1" si="20"/>
        <v>#N/A</v>
      </c>
      <c r="J57" s="32" t="e">
        <f t="shared" ca="1" si="21"/>
        <v>#N/A</v>
      </c>
      <c r="K57" s="32" t="e">
        <f t="shared" ca="1" si="22"/>
        <v>#N/A</v>
      </c>
      <c r="L57" s="65" t="e">
        <f t="shared" ca="1" si="23"/>
        <v>#N/A</v>
      </c>
      <c r="M57" s="65" t="e">
        <f t="shared" ca="1" si="24"/>
        <v>#N/A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 t="e">
        <f t="shared" ca="1" si="16"/>
        <v>#N/A</v>
      </c>
      <c r="E58" s="68" t="e">
        <f t="shared" ca="1" si="17"/>
        <v>#N/A</v>
      </c>
      <c r="F58" s="52" t="e">
        <f t="shared" ca="1" si="18"/>
        <v>#N/A</v>
      </c>
      <c r="G58" s="59">
        <f>VLOOKUP(C58,Countries!$D$5:$F$250,3,FALSE)</f>
        <v>55465</v>
      </c>
      <c r="H58" s="32" t="e">
        <f t="shared" ca="1" si="19"/>
        <v>#N/A</v>
      </c>
      <c r="I58" s="32" t="e">
        <f t="shared" ca="1" si="20"/>
        <v>#N/A</v>
      </c>
      <c r="J58" s="32" t="e">
        <f t="shared" ca="1" si="21"/>
        <v>#N/A</v>
      </c>
      <c r="K58" s="32" t="e">
        <f t="shared" ca="1" si="22"/>
        <v>#N/A</v>
      </c>
      <c r="L58" s="65" t="e">
        <f t="shared" ca="1" si="23"/>
        <v>#N/A</v>
      </c>
      <c r="M58" s="65" t="e">
        <f t="shared" ca="1" si="24"/>
        <v>#N/A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 t="e">
        <f t="shared" ca="1" si="16"/>
        <v>#N/A</v>
      </c>
      <c r="E59" s="10" t="e">
        <f t="shared" ca="1" si="17"/>
        <v>#N/A</v>
      </c>
      <c r="F59" s="52" t="e">
        <f t="shared" ca="1" si="18"/>
        <v>#N/A</v>
      </c>
      <c r="G59" s="59">
        <f>VLOOKUP(C59,Countries!$D$5:$F$250,3,FALSE)</f>
        <v>4600000</v>
      </c>
      <c r="H59" s="55" t="e">
        <f t="shared" ca="1" si="19"/>
        <v>#N/A</v>
      </c>
      <c r="I59" s="55" t="e">
        <f t="shared" ca="1" si="20"/>
        <v>#N/A</v>
      </c>
      <c r="J59" s="32" t="e">
        <f t="shared" ca="1" si="21"/>
        <v>#N/A</v>
      </c>
      <c r="K59" s="32" t="e">
        <f t="shared" ca="1" si="22"/>
        <v>#N/A</v>
      </c>
      <c r="L59" s="65" t="e">
        <f t="shared" ca="1" si="23"/>
        <v>#N/A</v>
      </c>
      <c r="M59" s="65" t="e">
        <f t="shared" ca="1" si="24"/>
        <v>#N/A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847</v>
      </c>
      <c r="F60" s="52" t="e">
        <f t="shared" ca="1" si="18"/>
        <v>#DIV/0!</v>
      </c>
      <c r="G60" s="59">
        <f>VLOOKUP(C60,Countries!$D$5:$F$250,3,FALSE)</f>
        <v>2980000</v>
      </c>
      <c r="H60" s="55">
        <f t="shared" ca="1" si="19"/>
        <v>0</v>
      </c>
      <c r="I60" s="90">
        <f t="shared" ca="1" si="20"/>
        <v>28.422818791946309</v>
      </c>
      <c r="J60" s="32" t="e">
        <f t="shared" ca="1" si="21"/>
        <v>#N/A</v>
      </c>
      <c r="K60" s="32" t="e">
        <f t="shared" ca="1" si="22"/>
        <v>#N/A</v>
      </c>
      <c r="L60" s="65" t="e">
        <f t="shared" ca="1" si="23"/>
        <v>#N/A</v>
      </c>
      <c r="M60" s="65" t="e">
        <f t="shared" ca="1" si="24"/>
        <v>#N/A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Ecuador</v>
      </c>
      <c r="D61" s="66" t="e">
        <f t="shared" ref="D61:D66" ca="1" si="25">INDEX(_Inf_Data,MATCH($C61,_Inf_Country,0),MATCH($C$4,_Inf_Day,0))*$D$11</f>
        <v>#N/A</v>
      </c>
      <c r="E61" s="10" t="e">
        <f t="shared" ref="E61:E66" ca="1" si="26">INDEX(_Death_Data,MATCH($C61,_Death_Country,0),MATCH($C$4,_Death_Day,0))*$E$11</f>
        <v>#N/A</v>
      </c>
      <c r="F61" s="52" t="e">
        <f t="shared" ca="1" si="18"/>
        <v>#N/A</v>
      </c>
      <c r="G61" s="59">
        <f>VLOOKUP(C61,Countries!$D$5:$F$250,3,FALSE)</f>
        <v>14900000</v>
      </c>
      <c r="H61" s="55" t="e">
        <f t="shared" ca="1" si="19"/>
        <v>#N/A</v>
      </c>
      <c r="I61" s="102" t="e">
        <f t="shared" ca="1" si="20"/>
        <v>#N/A</v>
      </c>
      <c r="J61" s="32" t="e">
        <f t="shared" ca="1" si="21"/>
        <v>#N/A</v>
      </c>
      <c r="K61" s="32" t="e">
        <f t="shared" ca="1" si="22"/>
        <v>#N/A</v>
      </c>
      <c r="L61" s="65" t="e">
        <f t="shared" ca="1" si="23"/>
        <v>#N/A</v>
      </c>
      <c r="M61" s="65" t="e">
        <f t="shared" ca="1" si="24"/>
        <v>#N/A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 t="e">
        <f t="shared" ca="1" si="25"/>
        <v>#N/A</v>
      </c>
      <c r="E62" s="10" t="e">
        <f t="shared" ca="1" si="26"/>
        <v>#N/A</v>
      </c>
      <c r="F62" s="52" t="e">
        <f t="shared" ca="1" si="18"/>
        <v>#N/A</v>
      </c>
      <c r="G62" s="59">
        <f>VLOOKUP(C62,Countries!$D$5:$F$250,3,FALSE)</f>
        <v>587600000</v>
      </c>
      <c r="H62" s="55" t="e">
        <f t="shared" ca="1" si="19"/>
        <v>#N/A</v>
      </c>
      <c r="I62" s="55" t="e">
        <f t="shared" ca="1" si="20"/>
        <v>#N/A</v>
      </c>
      <c r="J62" s="32" t="e">
        <f t="shared" ca="1" si="21"/>
        <v>#N/A</v>
      </c>
      <c r="K62" s="32" t="e">
        <f t="shared" ca="1" si="22"/>
        <v>#N/A</v>
      </c>
      <c r="L62" s="65" t="e">
        <f t="shared" ca="1" si="23"/>
        <v>#N/A</v>
      </c>
      <c r="M62" s="65" t="e">
        <f t="shared" ca="1" si="24"/>
        <v>#N/A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 t="e">
        <f t="shared" ca="1" si="25"/>
        <v>#N/A</v>
      </c>
      <c r="E63" s="10" t="e">
        <f t="shared" ca="1" si="26"/>
        <v>#N/A</v>
      </c>
      <c r="F63" s="52" t="e">
        <f t="shared" ca="1" si="18"/>
        <v>#N/A</v>
      </c>
      <c r="G63" s="59">
        <f>VLOOKUP(C63,Countries!$D$5:$F$250,3,FALSE)</f>
        <v>73000</v>
      </c>
      <c r="H63" s="55" t="e">
        <f t="shared" ca="1" si="19"/>
        <v>#N/A</v>
      </c>
      <c r="I63" s="55" t="e">
        <f t="shared" ca="1" si="20"/>
        <v>#N/A</v>
      </c>
      <c r="J63" s="32" t="e">
        <f t="shared" ca="1" si="21"/>
        <v>#N/A</v>
      </c>
      <c r="K63" s="32" t="e">
        <f t="shared" ca="1" si="22"/>
        <v>#N/A</v>
      </c>
      <c r="L63" s="65" t="e">
        <f t="shared" ca="1" si="23"/>
        <v>#N/A</v>
      </c>
      <c r="M63" s="65" t="e">
        <f t="shared" ca="1" si="24"/>
        <v>#N/A</v>
      </c>
    </row>
    <row r="64" spans="2:13" x14ac:dyDescent="0.25">
      <c r="B64" t="str">
        <f>VLOOKUP(Tabelle3[[#This Row],[Country]],Countries!$D$5:$E$254,2,FALSE)</f>
        <v>NorthAmerica</v>
      </c>
      <c r="C64" t="str">
        <f>Countries!D43</f>
        <v>Canada</v>
      </c>
      <c r="D64" s="66" t="e">
        <f t="shared" ca="1" si="25"/>
        <v>#N/A</v>
      </c>
      <c r="E64" s="10" t="e">
        <f t="shared" ca="1" si="26"/>
        <v>#N/A</v>
      </c>
      <c r="F64" s="52" t="e">
        <f t="shared" ca="1" si="18"/>
        <v>#N/A</v>
      </c>
      <c r="G64" s="59">
        <f>VLOOKUP(C64,Countries!$D$5:$F$250,3,FALSE)</f>
        <v>34900000</v>
      </c>
      <c r="H64" s="55" t="e">
        <f t="shared" ca="1" si="19"/>
        <v>#N/A</v>
      </c>
      <c r="I64" s="102" t="e">
        <f t="shared" ca="1" si="20"/>
        <v>#N/A</v>
      </c>
      <c r="J64" s="32" t="e">
        <f t="shared" ca="1" si="21"/>
        <v>#N/A</v>
      </c>
      <c r="K64" s="32" t="e">
        <f t="shared" ca="1" si="22"/>
        <v>#N/A</v>
      </c>
      <c r="L64" s="65" t="e">
        <f t="shared" ca="1" si="23"/>
        <v>#N/A</v>
      </c>
      <c r="M64" s="65" t="e">
        <f t="shared" ca="1" si="24"/>
        <v>#N/A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 t="e">
        <f t="shared" ca="1" si="25"/>
        <v>#N/A</v>
      </c>
      <c r="E65" s="10" t="e">
        <f t="shared" ca="1" si="26"/>
        <v>#N/A</v>
      </c>
      <c r="F65" s="52" t="e">
        <f t="shared" ca="1" si="18"/>
        <v>#N/A</v>
      </c>
      <c r="G65" s="59">
        <f>VLOOKUP(C65,Countries!$D$5:$F$250,3,FALSE)</f>
        <v>5000000</v>
      </c>
      <c r="H65" s="55" t="e">
        <f t="shared" ca="1" si="19"/>
        <v>#N/A</v>
      </c>
      <c r="I65" s="55" t="e">
        <f t="shared" ca="1" si="20"/>
        <v>#N/A</v>
      </c>
      <c r="J65" s="32" t="e">
        <f t="shared" ca="1" si="21"/>
        <v>#N/A</v>
      </c>
      <c r="K65" s="32" t="e">
        <f t="shared" ca="1" si="22"/>
        <v>#N/A</v>
      </c>
      <c r="L65" s="65" t="e">
        <f t="shared" ca="1" si="23"/>
        <v>#N/A</v>
      </c>
      <c r="M65" s="65" t="e">
        <f t="shared" ca="1" si="24"/>
        <v>#N/A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 t="e">
        <f t="shared" ca="1" si="25"/>
        <v>#N/A</v>
      </c>
      <c r="E66" s="10" t="e">
        <f t="shared" ca="1" si="26"/>
        <v>#N/A</v>
      </c>
      <c r="F66" s="52" t="e">
        <f t="shared" ca="1" si="18"/>
        <v>#N/A</v>
      </c>
      <c r="G66" s="59">
        <f>VLOOKUP(C66,Countries!$D$5:$F$250,3,FALSE)</f>
        <v>84000000</v>
      </c>
      <c r="H66" s="55" t="e">
        <f t="shared" ca="1" si="19"/>
        <v>#N/A</v>
      </c>
      <c r="I66" s="55" t="e">
        <f t="shared" ca="1" si="20"/>
        <v>#N/A</v>
      </c>
      <c r="J66" s="32" t="e">
        <f t="shared" ca="1" si="21"/>
        <v>#N/A</v>
      </c>
      <c r="K66" s="32" t="e">
        <f t="shared" ca="1" si="22"/>
        <v>#N/A</v>
      </c>
      <c r="L66" s="65" t="e">
        <f t="shared" ca="1" si="23"/>
        <v>#N/A</v>
      </c>
      <c r="M66" s="65" t="e">
        <f t="shared" ca="1" si="24"/>
        <v>#N/A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1</v>
      </c>
      <c r="F67" s="52" t="e">
        <f t="shared" ca="1" si="18"/>
        <v>#DIV/0!</v>
      </c>
      <c r="G67" s="59">
        <f>VLOOKUP(C67,Countries!$D$5:$F$250,3,FALSE)</f>
        <v>730000</v>
      </c>
      <c r="H67" s="55">
        <f t="shared" ca="1" si="19"/>
        <v>0</v>
      </c>
      <c r="I67" s="55">
        <f t="shared" ca="1" si="20"/>
        <v>1.5068493150684932</v>
      </c>
      <c r="J67" s="32" t="e">
        <f t="shared" ca="1" si="21"/>
        <v>#N/A</v>
      </c>
      <c r="K67" s="32" t="e">
        <f t="shared" ca="1" si="22"/>
        <v>#N/A</v>
      </c>
      <c r="L67" s="65" t="e">
        <f t="shared" ca="1" si="23"/>
        <v>#N/A</v>
      </c>
      <c r="M67" s="65" t="e">
        <f t="shared" ca="1" si="24"/>
        <v>#N/A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 t="e">
        <f t="shared" ref="D68:D81" ca="1" si="27">INDEX(_Inf_Data,MATCH($C68,_Inf_Country,0),MATCH($C$4,_Inf_Day,0))*$D$11</f>
        <v>#N/A</v>
      </c>
      <c r="E68" s="68" t="e">
        <f t="shared" ref="E68:E81" ca="1" si="28">INDEX(_Death_Data,MATCH($C68,_Death_Country,0),MATCH($C$4,_Death_Day,0))*$E$11</f>
        <v>#N/A</v>
      </c>
      <c r="F68" s="52" t="e">
        <f t="shared" ca="1" si="18"/>
        <v>#N/A</v>
      </c>
      <c r="G68" s="59">
        <f>VLOOKUP(C68,Countries!$D$5:$F$250,3,FALSE)</f>
        <v>631200</v>
      </c>
      <c r="H68" s="32" t="e">
        <f t="shared" ca="1" si="19"/>
        <v>#N/A</v>
      </c>
      <c r="I68" s="32" t="e">
        <f t="shared" ca="1" si="20"/>
        <v>#N/A</v>
      </c>
      <c r="J68" s="32" t="e">
        <f t="shared" ca="1" si="21"/>
        <v>#N/A</v>
      </c>
      <c r="K68" s="32" t="e">
        <f t="shared" ca="1" si="22"/>
        <v>#N/A</v>
      </c>
      <c r="L68" s="65" t="e">
        <f t="shared" ca="1" si="23"/>
        <v>#N/A</v>
      </c>
      <c r="M68" s="65" t="e">
        <f t="shared" ca="1" si="24"/>
        <v>#N/A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 t="e">
        <f t="shared" ca="1" si="27"/>
        <v>#N/A</v>
      </c>
      <c r="E69" s="10" t="e">
        <f t="shared" ca="1" si="28"/>
        <v>#N/A</v>
      </c>
      <c r="F69" s="52" t="e">
        <f t="shared" ca="1" si="18"/>
        <v>#N/A</v>
      </c>
      <c r="G69" s="59">
        <f>VLOOKUP(C69,Countries!$D$5:$F$250,3,FALSE)</f>
        <v>25000000</v>
      </c>
      <c r="H69" s="55" t="e">
        <f t="shared" ca="1" si="19"/>
        <v>#N/A</v>
      </c>
      <c r="I69" s="55" t="e">
        <f t="shared" ca="1" si="20"/>
        <v>#N/A</v>
      </c>
      <c r="J69" s="32" t="e">
        <f t="shared" ca="1" si="21"/>
        <v>#N/A</v>
      </c>
      <c r="K69" s="32" t="e">
        <f t="shared" ca="1" si="22"/>
        <v>#N/A</v>
      </c>
      <c r="L69" s="65" t="e">
        <f t="shared" ca="1" si="23"/>
        <v>#N/A</v>
      </c>
      <c r="M69" s="65" t="e">
        <f t="shared" ca="1" si="24"/>
        <v>#N/A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itzerland</v>
      </c>
      <c r="D70" s="66" t="e">
        <f t="shared" ca="1" si="27"/>
        <v>#N/A</v>
      </c>
      <c r="E70" s="10" t="e">
        <f t="shared" ca="1" si="28"/>
        <v>#N/A</v>
      </c>
      <c r="F70" s="52" t="e">
        <f t="shared" ca="1" si="18"/>
        <v>#N/A</v>
      </c>
      <c r="G70" s="59">
        <f>VLOOKUP(C70,Countries!$D$5:$F$250,3,FALSE)</f>
        <v>8643000</v>
      </c>
      <c r="H70" s="55" t="e">
        <f t="shared" ca="1" si="19"/>
        <v>#N/A</v>
      </c>
      <c r="I70" s="102" t="e">
        <f t="shared" ca="1" si="20"/>
        <v>#N/A</v>
      </c>
      <c r="J70" s="32" t="e">
        <f t="shared" ca="1" si="21"/>
        <v>#N/A</v>
      </c>
      <c r="K70" s="32" t="e">
        <f t="shared" ca="1" si="22"/>
        <v>#N/A</v>
      </c>
      <c r="L70" s="65" t="e">
        <f t="shared" ca="1" si="23"/>
        <v>#N/A</v>
      </c>
      <c r="M70" s="65" t="e">
        <f t="shared" ca="1" si="24"/>
        <v>#N/A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 t="e">
        <f t="shared" ca="1" si="27"/>
        <v>#N/A</v>
      </c>
      <c r="E71" s="68" t="e">
        <f t="shared" ca="1" si="28"/>
        <v>#N/A</v>
      </c>
      <c r="F71" s="52" t="e">
        <f t="shared" ca="1" si="18"/>
        <v>#N/A</v>
      </c>
      <c r="G71" s="59">
        <f>VLOOKUP(C71,Countries!$D$5:$F$250,3,FALSE)</f>
        <v>1360000</v>
      </c>
      <c r="H71" s="32" t="e">
        <f t="shared" ca="1" si="19"/>
        <v>#N/A</v>
      </c>
      <c r="I71" s="32" t="e">
        <f t="shared" ca="1" si="20"/>
        <v>#N/A</v>
      </c>
      <c r="J71" s="32" t="e">
        <f t="shared" ca="1" si="21"/>
        <v>#N/A</v>
      </c>
      <c r="K71" s="32" t="e">
        <f t="shared" ca="1" si="22"/>
        <v>#N/A</v>
      </c>
      <c r="L71" s="65" t="e">
        <f t="shared" ca="1" si="23"/>
        <v>#N/A</v>
      </c>
      <c r="M71" s="65" t="e">
        <f t="shared" ca="1" si="24"/>
        <v>#N/A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 t="e">
        <f t="shared" ca="1" si="27"/>
        <v>#N/A</v>
      </c>
      <c r="E72" s="10" t="e">
        <f t="shared" ca="1" si="28"/>
        <v>#N/A</v>
      </c>
      <c r="F72" s="52" t="e">
        <f t="shared" ca="1" si="18"/>
        <v>#N/A</v>
      </c>
      <c r="G72" s="59">
        <f>VLOOKUP(C72,Countries!$D$5:$F$250,3,FALSE)</f>
        <v>87000</v>
      </c>
      <c r="H72" s="55" t="e">
        <f t="shared" ca="1" si="19"/>
        <v>#N/A</v>
      </c>
      <c r="I72" s="55" t="e">
        <f t="shared" ca="1" si="20"/>
        <v>#N/A</v>
      </c>
      <c r="J72" s="32" t="e">
        <f t="shared" ca="1" si="21"/>
        <v>#N/A</v>
      </c>
      <c r="K72" s="32" t="e">
        <f t="shared" ca="1" si="22"/>
        <v>#N/A</v>
      </c>
      <c r="L72" s="65" t="e">
        <f t="shared" ca="1" si="23"/>
        <v>#N/A</v>
      </c>
      <c r="M72" s="65" t="e">
        <f t="shared" ca="1" si="24"/>
        <v>#N/A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 t="e">
        <f t="shared" ca="1" si="27"/>
        <v>#N/A</v>
      </c>
      <c r="E73" s="10" t="e">
        <f t="shared" ca="1" si="28"/>
        <v>#N/A</v>
      </c>
      <c r="F73" s="52" t="e">
        <f t="shared" ca="1" si="18"/>
        <v>#N/A</v>
      </c>
      <c r="G73" s="59">
        <f>VLOOKUP(C73,Countries!$D$5:$F$250,3,FALSE)</f>
        <v>11200000</v>
      </c>
      <c r="H73" s="55" t="e">
        <f t="shared" ca="1" si="19"/>
        <v>#N/A</v>
      </c>
      <c r="I73" s="55" t="e">
        <f t="shared" ca="1" si="20"/>
        <v>#N/A</v>
      </c>
      <c r="J73" s="32" t="e">
        <f t="shared" ca="1" si="21"/>
        <v>#N/A</v>
      </c>
      <c r="K73" s="32" t="e">
        <f t="shared" ca="1" si="22"/>
        <v>#N/A</v>
      </c>
      <c r="L73" s="65" t="e">
        <f t="shared" ca="1" si="23"/>
        <v>#N/A</v>
      </c>
      <c r="M73" s="65" t="e">
        <f t="shared" ca="1" si="24"/>
        <v>#N/A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 t="e">
        <f t="shared" ca="1" si="27"/>
        <v>#N/A</v>
      </c>
      <c r="E74" s="10" t="e">
        <f t="shared" ca="1" si="28"/>
        <v>#N/A</v>
      </c>
      <c r="F74" s="52" t="e">
        <f t="shared" ca="1" si="18"/>
        <v>#N/A</v>
      </c>
      <c r="G74" s="59">
        <f>VLOOKUP(C74,Countries!$D$5:$F$250,3,FALSE)</f>
        <v>1200000</v>
      </c>
      <c r="H74" s="55" t="e">
        <f t="shared" ca="1" si="19"/>
        <v>#N/A</v>
      </c>
      <c r="I74" s="55" t="e">
        <f t="shared" ca="1" si="20"/>
        <v>#N/A</v>
      </c>
      <c r="J74" s="32" t="e">
        <f t="shared" ca="1" si="21"/>
        <v>#N/A</v>
      </c>
      <c r="K74" s="32" t="e">
        <f t="shared" ca="1" si="22"/>
        <v>#N/A</v>
      </c>
      <c r="L74" s="65" t="e">
        <f t="shared" ca="1" si="23"/>
        <v>#N/A</v>
      </c>
      <c r="M74" s="65" t="e">
        <f t="shared" ca="1" si="24"/>
        <v>#N/A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 t="e">
        <f t="shared" ca="1" si="27"/>
        <v>#N/A</v>
      </c>
      <c r="E75" s="68" t="e">
        <f t="shared" ca="1" si="28"/>
        <v>#N/A</v>
      </c>
      <c r="F75" s="52" t="e">
        <f t="shared" ca="1" si="18"/>
        <v>#N/A</v>
      </c>
      <c r="G75" s="59">
        <f>VLOOKUP(C75,Countries!$D$5:$F$250,3,FALSE)</f>
        <v>9900000</v>
      </c>
      <c r="H75" s="32" t="e">
        <f t="shared" ca="1" si="19"/>
        <v>#N/A</v>
      </c>
      <c r="I75" s="32" t="e">
        <f t="shared" ca="1" si="20"/>
        <v>#N/A</v>
      </c>
      <c r="J75" s="32" t="e">
        <f t="shared" ca="1" si="21"/>
        <v>#N/A</v>
      </c>
      <c r="K75" s="32" t="e">
        <f t="shared" ca="1" si="22"/>
        <v>#N/A</v>
      </c>
      <c r="L75" s="65" t="e">
        <f t="shared" ca="1" si="23"/>
        <v>#N/A</v>
      </c>
      <c r="M75" s="65" t="e">
        <f t="shared" ca="1" si="24"/>
        <v>#N/A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27"/>
        <v>#N/A</v>
      </c>
      <c r="E76" s="68" t="e">
        <f t="shared" ca="1" si="28"/>
        <v>#N/A</v>
      </c>
      <c r="F76" s="52" t="e">
        <f t="shared" ca="1" si="18"/>
        <v>#N/A</v>
      </c>
      <c r="G76" s="59">
        <f>VLOOKUP(C76,Countries!$D$5:$F$250,3,FALSE)</f>
        <v>10620000</v>
      </c>
      <c r="H76" s="32" t="e">
        <f t="shared" ca="1" si="19"/>
        <v>#N/A</v>
      </c>
      <c r="I76" s="90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 t="e">
        <f t="shared" ca="1" si="27"/>
        <v>#N/A</v>
      </c>
      <c r="E77" s="10" t="e">
        <f t="shared" ca="1" si="28"/>
        <v>#N/A</v>
      </c>
      <c r="F77" s="52" t="e">
        <f t="shared" ca="1" si="18"/>
        <v>#N/A</v>
      </c>
      <c r="G77" s="59">
        <f>VLOOKUP(C77,Countries!$D$5:$F$250,3,FALSE)</f>
        <v>2000</v>
      </c>
      <c r="H77" s="55" t="e">
        <f t="shared" ca="1" si="19"/>
        <v>#N/A</v>
      </c>
      <c r="I77" s="55" t="e">
        <f t="shared" ca="1" si="20"/>
        <v>#N/A</v>
      </c>
      <c r="J77" s="32" t="e">
        <f t="shared" ca="1" si="21"/>
        <v>#N/A</v>
      </c>
      <c r="K77" s="32" t="e">
        <f t="shared" ca="1" si="22"/>
        <v>#N/A</v>
      </c>
      <c r="L77" s="65" t="e">
        <f t="shared" ca="1" si="23"/>
        <v>#N/A</v>
      </c>
      <c r="M77" s="65" t="e">
        <f t="shared" ca="1" si="24"/>
        <v>#N/A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 t="e">
        <f t="shared" ca="1" si="27"/>
        <v>#N/A</v>
      </c>
      <c r="E78" s="10" t="e">
        <f t="shared" ca="1" si="28"/>
        <v>#N/A</v>
      </c>
      <c r="F78" s="52" t="e">
        <f t="shared" ca="1" si="18"/>
        <v>#N/A</v>
      </c>
      <c r="G78" s="59">
        <f>VLOOKUP(C78,Countries!$D$5:$F$250,3,FALSE)</f>
        <v>700000</v>
      </c>
      <c r="H78" s="55" t="e">
        <f t="shared" ca="1" si="19"/>
        <v>#N/A</v>
      </c>
      <c r="I78" s="55" t="e">
        <f t="shared" ca="1" si="20"/>
        <v>#N/A</v>
      </c>
      <c r="J78" s="32" t="e">
        <f t="shared" ca="1" si="21"/>
        <v>#N/A</v>
      </c>
      <c r="K78" s="32" t="e">
        <f t="shared" ca="1" si="22"/>
        <v>#N/A</v>
      </c>
      <c r="L78" s="65" t="e">
        <f t="shared" ca="1" si="23"/>
        <v>#N/A</v>
      </c>
      <c r="M78" s="65" t="e">
        <f t="shared" ca="1" si="24"/>
        <v>#N/A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 t="e">
        <f t="shared" ca="1" si="27"/>
        <v>#N/A</v>
      </c>
      <c r="E79" s="10" t="e">
        <f t="shared" ca="1" si="28"/>
        <v>#N/A</v>
      </c>
      <c r="F79" s="52" t="e">
        <f t="shared" ca="1" si="18"/>
        <v>#N/A</v>
      </c>
      <c r="G79" s="59">
        <f>VLOOKUP(C79,Countries!$D$5:$F$250,3,FALSE)</f>
        <v>4300000</v>
      </c>
      <c r="H79" s="55" t="e">
        <f t="shared" ca="1" si="19"/>
        <v>#N/A</v>
      </c>
      <c r="I79" s="55" t="e">
        <f t="shared" ca="1" si="20"/>
        <v>#N/A</v>
      </c>
      <c r="J79" s="32" t="e">
        <f t="shared" ca="1" si="21"/>
        <v>#N/A</v>
      </c>
      <c r="K79" s="32" t="e">
        <f t="shared" ca="1" si="22"/>
        <v>#N/A</v>
      </c>
      <c r="L79" s="65" t="e">
        <f t="shared" ca="1" si="23"/>
        <v>#N/A</v>
      </c>
      <c r="M79" s="65" t="e">
        <f t="shared" ca="1" si="24"/>
        <v>#N/A</v>
      </c>
    </row>
    <row r="80" spans="2:13" x14ac:dyDescent="0.25">
      <c r="B80" t="str">
        <f>VLOOKUP(Tabelle3[[#This Row],[Country]],Countries!$D$5:$E$254,2,FALSE)</f>
        <v>SouthAmerica</v>
      </c>
      <c r="C80" t="str">
        <f>Countries!D34</f>
        <v>Brazil</v>
      </c>
      <c r="D80" s="67" t="e">
        <f t="shared" ca="1" si="27"/>
        <v>#N/A</v>
      </c>
      <c r="E80" s="10" t="e">
        <f t="shared" ca="1" si="28"/>
        <v>#N/A</v>
      </c>
      <c r="F80" s="52" t="e">
        <f t="shared" ca="1" si="18"/>
        <v>#N/A</v>
      </c>
      <c r="G80" s="59">
        <f>VLOOKUP(C80,Countries!$D$5:$F$250,3,FALSE)</f>
        <v>194300000</v>
      </c>
      <c r="H80" s="55" t="e">
        <f t="shared" ca="1" si="19"/>
        <v>#N/A</v>
      </c>
      <c r="I80" s="102" t="e">
        <f t="shared" ca="1" si="20"/>
        <v>#N/A</v>
      </c>
      <c r="J80" s="32" t="e">
        <f t="shared" ca="1" si="21"/>
        <v>#N/A</v>
      </c>
      <c r="K80" s="32" t="e">
        <f t="shared" ca="1" si="22"/>
        <v>#N/A</v>
      </c>
      <c r="L80" s="65" t="e">
        <f t="shared" ca="1" si="23"/>
        <v>#N/A</v>
      </c>
      <c r="M80" s="65" t="e">
        <f t="shared" ca="1" si="24"/>
        <v>#N/A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 t="e">
        <f t="shared" ca="1" si="27"/>
        <v>#N/A</v>
      </c>
      <c r="E81" s="68" t="e">
        <f t="shared" ca="1" si="28"/>
        <v>#N/A</v>
      </c>
      <c r="F81" s="52" t="e">
        <f t="shared" ca="1" si="18"/>
        <v>#N/A</v>
      </c>
      <c r="G81" s="59">
        <f>VLOOKUP(C81,Countries!$D$5:$F$250,3,FALSE)</f>
        <v>3160000</v>
      </c>
      <c r="H81" s="32" t="e">
        <f t="shared" ca="1" si="19"/>
        <v>#N/A</v>
      </c>
      <c r="I81" s="90" t="e">
        <f t="shared" ca="1" si="20"/>
        <v>#N/A</v>
      </c>
      <c r="J81" s="32" t="e">
        <f t="shared" ca="1" si="21"/>
        <v>#N/A</v>
      </c>
      <c r="K81" s="32" t="e">
        <f t="shared" ca="1" si="22"/>
        <v>#N/A</v>
      </c>
      <c r="L81" s="65" t="e">
        <f t="shared" ca="1" si="23"/>
        <v>#N/A</v>
      </c>
      <c r="M81" s="65" t="e">
        <f t="shared" ca="1" si="24"/>
        <v>#N/A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2423</v>
      </c>
      <c r="F82" s="52" t="e">
        <f t="shared" ca="1" si="18"/>
        <v>#DIV/0!</v>
      </c>
      <c r="G82" s="59">
        <f>VLOOKUP(C82,Countries!$D$5:$F$250,3,FALSE)</f>
        <v>11690000</v>
      </c>
      <c r="H82" s="55">
        <f t="shared" ca="1" si="19"/>
        <v>0</v>
      </c>
      <c r="I82" s="55">
        <f t="shared" ca="1" si="20"/>
        <v>20.727117194183062</v>
      </c>
      <c r="J82" s="32" t="e">
        <f t="shared" ca="1" si="21"/>
        <v>#N/A</v>
      </c>
      <c r="K82" s="32" t="e">
        <f t="shared" ca="1" si="22"/>
        <v>#N/A</v>
      </c>
      <c r="L82" s="65" t="e">
        <f t="shared" ca="1" si="23"/>
        <v>#N/A</v>
      </c>
      <c r="M82" s="65" t="e">
        <f t="shared" ca="1" si="24"/>
        <v>#N/A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1228</v>
      </c>
      <c r="F83" s="52" t="e">
        <f t="shared" ca="1" si="18"/>
        <v>#DIV/0!</v>
      </c>
      <c r="G83" s="59">
        <f>VLOOKUP(C83,Countries!$D$5:$F$250,3,FALSE)</f>
        <v>5640000</v>
      </c>
      <c r="H83" s="55">
        <f t="shared" ca="1" si="19"/>
        <v>0</v>
      </c>
      <c r="I83" s="90">
        <f t="shared" ca="1" si="20"/>
        <v>21.773049645390071</v>
      </c>
      <c r="J83" s="32" t="e">
        <f t="shared" ca="1" si="21"/>
        <v>#N/A</v>
      </c>
      <c r="K83" s="32" t="e">
        <f t="shared" ca="1" si="22"/>
        <v>#N/A</v>
      </c>
      <c r="L83" s="65" t="e">
        <f t="shared" ca="1" si="23"/>
        <v>#N/A</v>
      </c>
      <c r="M83" s="65" t="e">
        <f t="shared" ca="1" si="24"/>
        <v>#N/A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 t="e">
        <f ca="1">INDEX(_Inf_Data,MATCH($C84,_Inf_Country,0),MATCH($C$4,_Inf_Day,0))*$D$11</f>
        <v>#N/A</v>
      </c>
      <c r="E84" s="10" t="e">
        <f ca="1">INDEX(_Death_Data,MATCH($C84,_Death_Country,0),MATCH($C$4,_Death_Day,0))*$E$11</f>
        <v>#N/A</v>
      </c>
      <c r="F84" s="52" t="e">
        <f t="shared" ref="F84:F115" ca="1" si="29">E84/D84*$F$11</f>
        <v>#N/A</v>
      </c>
      <c r="G84" s="59">
        <f>VLOOKUP(C84,Countries!$D$5:$F$250,3,FALSE)</f>
        <v>6300000</v>
      </c>
      <c r="H84" s="55" t="e">
        <f t="shared" ref="H84:H115" ca="1" si="30">D84*100000/$G84*$H$11</f>
        <v>#N/A</v>
      </c>
      <c r="I84" s="55" t="e">
        <f t="shared" ref="I84:I115" ca="1" si="31">E84*100000/$G84*$I$11</f>
        <v>#N/A</v>
      </c>
      <c r="J84" s="32" t="e">
        <f t="shared" ref="J84:J115" ca="1" si="32">(INDEX(_Inf_Data,MATCH($C84,_Inf_Country,0),MATCH($C$4,_Death_Day,0))-INDEX(_Inf_Data,MATCH($C84,_Inf_Country,0),MATCH($C$5,_Death_Day,0)))/$C$6*$J$11</f>
        <v>#N/A</v>
      </c>
      <c r="K84" s="32" t="e">
        <f t="shared" ref="K84:K115" ca="1" si="33">(INDEX(_Death_Data,MATCH($C84,_Death_Country,0),MATCH($C$4,_Death_Day,0))-(INDEX(_Death_Data,MATCH($C84,_Death_Country,0),MATCH($C$5,_Death_Day,0))))/$C$6*$K$11</f>
        <v>#N/A</v>
      </c>
      <c r="L84" s="65" t="e">
        <f t="shared" ref="L84:L115" ca="1" si="34">((INDEX(_Inf_Data,MATCH($C84,_Inf_Country,0),MATCH($C$4,_Inf_Day,0))/(INDEX(_Inf_Data,MATCH($C84,_Inf_Country,0),MATCH($C$5,_Inf_Day,0))))^(1/$C$6)-1)*$L$11</f>
        <v>#N/A</v>
      </c>
      <c r="M84" s="65" t="e">
        <f t="shared" ref="M84:M115" ca="1" si="35">((INDEX(_Death_Data,MATCH($C84,_Death_Country,0),MATCH($C$4,_Death_Day,0))/(INDEX(_Death_Data,MATCH($C84,_Death_Country,0),MATCH($C$5,_Death_Day,0))))^(1/$C$6)-1)*$M$11</f>
        <v>#N/A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 t="e">
        <f ca="1">INDEX(_Inf_Data,MATCH($C85,_Inf_Country,0),MATCH($C$4,_Inf_Day,0))*$D$11</f>
        <v>#N/A</v>
      </c>
      <c r="E85" s="10" t="e">
        <f ca="1">INDEX(_Death_Data,MATCH($C85,_Death_Country,0),MATCH($C$4,_Death_Day,0))*$E$11</f>
        <v>#N/A</v>
      </c>
      <c r="F85" s="52" t="e">
        <f t="shared" ca="1" si="29"/>
        <v>#N/A</v>
      </c>
      <c r="G85" s="59">
        <f>VLOOKUP(C85,Countries!$D$5:$F$250,3,FALSE)</f>
        <v>700000</v>
      </c>
      <c r="H85" s="55" t="e">
        <f t="shared" ca="1" si="30"/>
        <v>#N/A</v>
      </c>
      <c r="I85" s="55" t="e">
        <f t="shared" ca="1" si="31"/>
        <v>#N/A</v>
      </c>
      <c r="J85" s="32" t="e">
        <f t="shared" ca="1" si="32"/>
        <v>#N/A</v>
      </c>
      <c r="K85" s="32" t="e">
        <f t="shared" ca="1" si="33"/>
        <v>#N/A</v>
      </c>
      <c r="L85" s="65" t="e">
        <f t="shared" ca="1" si="34"/>
        <v>#N/A</v>
      </c>
      <c r="M85" s="65" t="e">
        <f t="shared" ca="1" si="35"/>
        <v>#N/A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4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404</v>
      </c>
      <c r="F87" s="52" t="e">
        <f t="shared" ca="1" si="29"/>
        <v>#DIV/0!</v>
      </c>
      <c r="G87" s="59">
        <f>VLOOKUP(C87,Countries!$D$5:$F$250,3,FALSE)</f>
        <v>2100000</v>
      </c>
      <c r="H87" s="55">
        <f t="shared" ca="1" si="30"/>
        <v>0</v>
      </c>
      <c r="I87" s="55">
        <f t="shared" ca="1" si="31"/>
        <v>19.238095238095237</v>
      </c>
      <c r="J87" s="32" t="e">
        <f t="shared" ca="1" si="32"/>
        <v>#N/A</v>
      </c>
      <c r="K87" s="32" t="e">
        <f t="shared" ca="1" si="33"/>
        <v>#N/A</v>
      </c>
      <c r="L87" s="65" t="e">
        <f t="shared" ca="1" si="34"/>
        <v>#N/A</v>
      </c>
      <c r="M87" s="65" t="e">
        <f t="shared" ca="1" si="35"/>
        <v>#N/A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 t="e">
        <f ca="1">INDEX(_Inf_Data,MATCH($C88,_Inf_Country,0),MATCH($C$4,_Inf_Day,0))*$D$11</f>
        <v>#N/A</v>
      </c>
      <c r="E88" s="10" t="e">
        <f ca="1">INDEX(_Death_Data,MATCH($C88,_Death_Country,0),MATCH($C$4,_Death_Day,0))*$E$11</f>
        <v>#N/A</v>
      </c>
      <c r="F88" s="52" t="e">
        <f t="shared" ca="1" si="29"/>
        <v>#N/A</v>
      </c>
      <c r="G88" s="59">
        <f>VLOOKUP(C88,Countries!$D$5:$F$250,3,FALSE)</f>
        <v>1300000</v>
      </c>
      <c r="H88" s="55" t="e">
        <f t="shared" ca="1" si="30"/>
        <v>#N/A</v>
      </c>
      <c r="I88" s="55" t="e">
        <f t="shared" ca="1" si="31"/>
        <v>#N/A</v>
      </c>
      <c r="J88" s="32" t="e">
        <f t="shared" ca="1" si="32"/>
        <v>#N/A</v>
      </c>
      <c r="K88" s="32" t="e">
        <f t="shared" ca="1" si="33"/>
        <v>#N/A</v>
      </c>
      <c r="L88" s="65" t="e">
        <f t="shared" ca="1" si="34"/>
        <v>#N/A</v>
      </c>
      <c r="M88" s="65" t="e">
        <f t="shared" ca="1" si="35"/>
        <v>#N/A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 t="e">
        <f ca="1">INDEX(_Inf_Data,MATCH($C89,_Inf_Country,0),MATCH($C$4,_Inf_Day,0))*$D$11</f>
        <v>#N/A</v>
      </c>
      <c r="E89" s="10" t="e">
        <f ca="1">INDEX(_Death_Data,MATCH($C89,_Death_Country,0),MATCH($C$4,_Death_Day,0))*$E$11</f>
        <v>#N/A</v>
      </c>
      <c r="F89" s="52" t="e">
        <f t="shared" ca="1" si="29"/>
        <v>#N/A</v>
      </c>
      <c r="G89" s="59">
        <f>VLOOKUP(C89,Countries!$D$5:$F$250,3,FALSE)</f>
        <v>1136000</v>
      </c>
      <c r="H89" s="55" t="e">
        <f t="shared" ca="1" si="30"/>
        <v>#N/A</v>
      </c>
      <c r="I89" s="55" t="e">
        <f t="shared" ca="1" si="31"/>
        <v>#N/A</v>
      </c>
      <c r="J89" s="32" t="e">
        <f t="shared" ca="1" si="32"/>
        <v>#N/A</v>
      </c>
      <c r="K89" s="32" t="e">
        <f t="shared" ca="1" si="33"/>
        <v>#N/A</v>
      </c>
      <c r="L89" s="65" t="e">
        <f t="shared" ca="1" si="34"/>
        <v>#N/A</v>
      </c>
      <c r="M89" s="65" t="e">
        <f t="shared" ca="1" si="35"/>
        <v>#N/A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 t="e">
        <f ca="1">INDEX(_Inf_Data,MATCH($C90,_Inf_Country,0),MATCH($C$4,_Inf_Day,0))*$D$11</f>
        <v>#N/A</v>
      </c>
      <c r="E90" s="68" t="e">
        <f ca="1">INDEX(_Death_Data,MATCH($C90,_Death_Country,0),MATCH($C$4,_Death_Day,0))*$E$11</f>
        <v>#N/A</v>
      </c>
      <c r="F90" s="52" t="e">
        <f t="shared" ca="1" si="29"/>
        <v>#N/A</v>
      </c>
      <c r="G90" s="59">
        <f>VLOOKUP(C90,Countries!$D$5:$F$250,3,FALSE)</f>
        <v>87000000</v>
      </c>
      <c r="H90" s="32" t="e">
        <f t="shared" ca="1" si="30"/>
        <v>#N/A</v>
      </c>
      <c r="I90" s="32" t="e">
        <f t="shared" ca="1" si="31"/>
        <v>#N/A</v>
      </c>
      <c r="J90" s="32" t="e">
        <f t="shared" ca="1" si="32"/>
        <v>#N/A</v>
      </c>
      <c r="K90" s="32" t="e">
        <f t="shared" ca="1" si="33"/>
        <v>#N/A</v>
      </c>
      <c r="L90" s="65" t="e">
        <f t="shared" ca="1" si="34"/>
        <v>#N/A</v>
      </c>
      <c r="M90" s="65" t="e">
        <f t="shared" ca="1" si="35"/>
        <v>#N/A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 t="e">
        <f ca="1">INDEX(_Inf_Data,MATCH($C91,_Inf_Country,0),MATCH($C$4,_Inf_Day,0))*$D$11</f>
        <v>#N/A</v>
      </c>
      <c r="E91" s="10" t="e">
        <f ca="1">INDEX(_Death_Data,MATCH($C91,_Death_Country,0),MATCH($C$4,_Death_Day,0))*$E$11</f>
        <v>#N/A</v>
      </c>
      <c r="F91" s="52" t="e">
        <f t="shared" ca="1" si="29"/>
        <v>#N/A</v>
      </c>
      <c r="G91" s="59">
        <f>VLOOKUP(C91,Countries!$D$5:$F$250,3,FALSE)</f>
        <v>286000</v>
      </c>
      <c r="H91" s="55" t="e">
        <f t="shared" ca="1" si="30"/>
        <v>#N/A</v>
      </c>
      <c r="I91" s="90" t="e">
        <f t="shared" ca="1" si="31"/>
        <v>#N/A</v>
      </c>
      <c r="J91" s="32" t="e">
        <f t="shared" ca="1" si="32"/>
        <v>#N/A</v>
      </c>
      <c r="K91" s="32" t="e">
        <f t="shared" ca="1" si="33"/>
        <v>#N/A</v>
      </c>
      <c r="L91" s="65" t="e">
        <f t="shared" ca="1" si="34"/>
        <v>#N/A</v>
      </c>
      <c r="M91" s="65" t="e">
        <f t="shared" ca="1" si="35"/>
        <v>#N/A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8</v>
      </c>
      <c r="F92" s="52" t="e">
        <f t="shared" ca="1" si="29"/>
        <v>#DIV/0!</v>
      </c>
      <c r="G92" s="59">
        <f>VLOOKUP(C92,Countries!$D$5:$F$250,3,FALSE)</f>
        <v>1070000</v>
      </c>
      <c r="H92" s="55">
        <f t="shared" ca="1" si="30"/>
        <v>0</v>
      </c>
      <c r="I92" s="55">
        <f t="shared" ca="1" si="31"/>
        <v>1.6822429906542056</v>
      </c>
      <c r="J92" s="32" t="e">
        <f t="shared" ca="1" si="32"/>
        <v>#N/A</v>
      </c>
      <c r="K92" s="32" t="e">
        <f t="shared" ca="1" si="33"/>
        <v>#N/A</v>
      </c>
      <c r="L92" s="65" t="e">
        <f t="shared" ca="1" si="34"/>
        <v>#N/A</v>
      </c>
      <c r="M92" s="65" t="e">
        <f t="shared" ca="1" si="35"/>
        <v>#N/A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 t="e">
        <f ca="1">INDEX(_Inf_Data,MATCH($C93,_Inf_Country,0),MATCH($C$4,_Inf_Day,0))*$D$11</f>
        <v>#N/A</v>
      </c>
      <c r="E93" s="10" t="e">
        <f ca="1">INDEX(_Death_Data,MATCH($C93,_Death_Country,0),MATCH($C$4,_Death_Day,0))*$E$11</f>
        <v>#N/A</v>
      </c>
      <c r="F93" s="52" t="e">
        <f t="shared" ca="1" si="29"/>
        <v>#N/A</v>
      </c>
      <c r="G93" s="59">
        <f>VLOOKUP(C93,Countries!$D$5:$F$250,3,FALSE)</f>
        <v>8540000</v>
      </c>
      <c r="H93" s="55" t="e">
        <f t="shared" ca="1" si="30"/>
        <v>#N/A</v>
      </c>
      <c r="I93" s="90" t="e">
        <f t="shared" ca="1" si="31"/>
        <v>#N/A</v>
      </c>
      <c r="J93" s="32" t="e">
        <f t="shared" ca="1" si="32"/>
        <v>#N/A</v>
      </c>
      <c r="K93" s="32" t="e">
        <f t="shared" ca="1" si="33"/>
        <v>#N/A</v>
      </c>
      <c r="L93" s="65" t="e">
        <f t="shared" ca="1" si="34"/>
        <v>#N/A</v>
      </c>
      <c r="M93" s="65" t="e">
        <f t="shared" ca="1" si="35"/>
        <v>#N/A</v>
      </c>
    </row>
    <row r="94" spans="2:13" x14ac:dyDescent="0.25">
      <c r="B94" t="str">
        <f>VLOOKUP(Tabelle3[[#This Row],[Country]],Countries!$D$5:$E$254,2,FALSE)</f>
        <v>SouthAmerica</v>
      </c>
      <c r="C94" t="str">
        <f>Countries!D46</f>
        <v>Chile</v>
      </c>
      <c r="D94" s="66" t="e">
        <f ca="1">INDEX(_Inf_Data,MATCH($C94,_Inf_Country,0),MATCH($C$4,_Inf_Day,0))*$D$11</f>
        <v>#N/A</v>
      </c>
      <c r="E94" s="10" t="e">
        <f ca="1">INDEX(_Death_Data,MATCH($C94,_Death_Country,0),MATCH($C$4,_Death_Day,0))*$E$11</f>
        <v>#N/A</v>
      </c>
      <c r="F94" s="52" t="e">
        <f t="shared" ca="1" si="29"/>
        <v>#N/A</v>
      </c>
      <c r="G94" s="59">
        <f>VLOOKUP(C94,Countries!$D$5:$F$250,3,FALSE)</f>
        <v>17400000</v>
      </c>
      <c r="H94" s="55" t="e">
        <f t="shared" ca="1" si="30"/>
        <v>#N/A</v>
      </c>
      <c r="I94" s="102" t="e">
        <f t="shared" ca="1" si="31"/>
        <v>#N/A</v>
      </c>
      <c r="J94" s="32" t="e">
        <f t="shared" ca="1" si="32"/>
        <v>#N/A</v>
      </c>
      <c r="K94" s="32" t="e">
        <f t="shared" ca="1" si="33"/>
        <v>#N/A</v>
      </c>
      <c r="L94" s="65" t="e">
        <f t="shared" ca="1" si="34"/>
        <v>#N/A</v>
      </c>
      <c r="M94" s="65" t="e">
        <f t="shared" ca="1" si="35"/>
        <v>#N/A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 t="e">
        <f ca="1">INDEX(_Inf_Data,MATCH($C95,_Inf_Country,0),MATCH($C$4,_Inf_Day,0))*$D$11</f>
        <v>#N/A</v>
      </c>
      <c r="E95" s="68" t="e">
        <f ca="1">INDEX(_Death_Data,MATCH($C95,_Death_Country,0),MATCH($C$4,_Death_Day,0))*$E$11</f>
        <v>#N/A</v>
      </c>
      <c r="F95" s="52" t="e">
        <f t="shared" ca="1" si="29"/>
        <v>#N/A</v>
      </c>
      <c r="G95" s="59">
        <f>VLOOKUP(C95,Countries!$D$5:$F$250,3,FALSE)</f>
        <v>4900000</v>
      </c>
      <c r="H95" s="32" t="e">
        <f t="shared" ca="1" si="30"/>
        <v>#N/A</v>
      </c>
      <c r="I95" s="32" t="e">
        <f t="shared" ca="1" si="31"/>
        <v>#N/A</v>
      </c>
      <c r="J95" s="32" t="e">
        <f t="shared" ca="1" si="32"/>
        <v>#N/A</v>
      </c>
      <c r="K95" s="32" t="e">
        <f t="shared" ca="1" si="33"/>
        <v>#N/A</v>
      </c>
      <c r="L95" s="65" t="e">
        <f t="shared" ca="1" si="34"/>
        <v>#N/A</v>
      </c>
      <c r="M95" s="65" t="e">
        <f t="shared" ca="1" si="35"/>
        <v>#N/A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 t="e">
        <f ca="1">INDEX(_Inf_Data,MATCH($C96,_Inf_Country,0),MATCH($C$4,_Inf_Day,0))*$D$11</f>
        <v>#N/A</v>
      </c>
      <c r="E96" s="10" t="e">
        <f ca="1">INDEX(_Death_Data,MATCH($C96,_Death_Country,0),MATCH($C$4,_Death_Day,0))*$E$11</f>
        <v>#N/A</v>
      </c>
      <c r="F96" s="52" t="e">
        <f t="shared" ca="1" si="29"/>
        <v>#N/A</v>
      </c>
      <c r="G96" s="59">
        <f>VLOOKUP(C96,Countries!$D$5:$F$250,3,FALSE)</f>
        <v>1600000</v>
      </c>
      <c r="H96" s="55" t="e">
        <f t="shared" ca="1" si="30"/>
        <v>#N/A</v>
      </c>
      <c r="I96" s="55" t="e">
        <f t="shared" ca="1" si="31"/>
        <v>#N/A</v>
      </c>
      <c r="J96" s="32" t="e">
        <f t="shared" ca="1" si="32"/>
        <v>#N/A</v>
      </c>
      <c r="K96" s="32" t="e">
        <f t="shared" ca="1" si="33"/>
        <v>#N/A</v>
      </c>
      <c r="L96" s="65" t="e">
        <f t="shared" ca="1" si="34"/>
        <v>#N/A</v>
      </c>
      <c r="M96" s="65" t="e">
        <f t="shared" ca="1" si="35"/>
        <v>#N/A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176</v>
      </c>
      <c r="F97" s="52" t="e">
        <f t="shared" ca="1" si="29"/>
        <v>#DIV/0!</v>
      </c>
      <c r="G97" s="59">
        <f>VLOOKUP(C97,Countries!$D$5:$F$250,3,FALSE)</f>
        <v>7610000</v>
      </c>
      <c r="H97" s="55">
        <f t="shared" ca="1" si="30"/>
        <v>0</v>
      </c>
      <c r="I97" s="55">
        <f t="shared" ca="1" si="31"/>
        <v>15.453350854139291</v>
      </c>
      <c r="J97" s="32" t="e">
        <f t="shared" ca="1" si="32"/>
        <v>#N/A</v>
      </c>
      <c r="K97" s="32" t="e">
        <f t="shared" ca="1" si="33"/>
        <v>#N/A</v>
      </c>
      <c r="L97" s="65" t="e">
        <f t="shared" ca="1" si="34"/>
        <v>#N/A</v>
      </c>
      <c r="M97" s="65" t="e">
        <f t="shared" ca="1" si="35"/>
        <v>#N/A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 t="e">
        <f ca="1">INDEX(_Inf_Data,MATCH($C98,_Inf_Country,0),MATCH($C$4,_Inf_Day,0))*$D$11</f>
        <v>#N/A</v>
      </c>
      <c r="E98" s="10" t="e">
        <f ca="1">INDEX(_Death_Data,MATCH($C98,_Death_Country,0),MATCH($C$4,_Death_Day,0))*$E$11</f>
        <v>#N/A</v>
      </c>
      <c r="F98" s="52" t="e">
        <f t="shared" ca="1" si="29"/>
        <v>#N/A</v>
      </c>
      <c r="G98" s="59">
        <f>VLOOKUP(C98,Countries!$D$5:$F$250,3,FALSE)</f>
        <v>1800000</v>
      </c>
      <c r="H98" s="55" t="e">
        <f t="shared" ca="1" si="30"/>
        <v>#N/A</v>
      </c>
      <c r="I98" s="55" t="e">
        <f t="shared" ca="1" si="31"/>
        <v>#N/A</v>
      </c>
      <c r="J98" s="32" t="e">
        <f t="shared" ca="1" si="32"/>
        <v>#N/A</v>
      </c>
      <c r="K98" s="32" t="e">
        <f t="shared" ca="1" si="33"/>
        <v>#N/A</v>
      </c>
      <c r="L98" s="65" t="e">
        <f t="shared" ca="1" si="34"/>
        <v>#N/A</v>
      </c>
      <c r="M98" s="65" t="e">
        <f t="shared" ca="1" si="35"/>
        <v>#N/A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 t="e">
        <f ca="1">INDEX(_Inf_Data,MATCH($C99,_Inf_Country,0),MATCH($C$4,_Inf_Day,0))*$D$11</f>
        <v>#N/A</v>
      </c>
      <c r="E99" s="10" t="e">
        <f ca="1">INDEX(_Death_Data,MATCH($C99,_Death_Country,0),MATCH($C$4,_Death_Day,0))*$E$11</f>
        <v>#N/A</v>
      </c>
      <c r="F99" s="52" t="e">
        <f t="shared" ca="1" si="29"/>
        <v>#N/A</v>
      </c>
      <c r="G99" s="59">
        <f>VLOOKUP(C99,Countries!$D$5:$F$250,3,FALSE)</f>
        <v>5000</v>
      </c>
      <c r="H99" s="55" t="e">
        <f t="shared" ca="1" si="30"/>
        <v>#N/A</v>
      </c>
      <c r="I99" s="55" t="e">
        <f t="shared" ca="1" si="31"/>
        <v>#N/A</v>
      </c>
      <c r="J99" s="32" t="e">
        <f t="shared" ca="1" si="32"/>
        <v>#N/A</v>
      </c>
      <c r="K99" s="32" t="e">
        <f t="shared" ca="1" si="33"/>
        <v>#N/A</v>
      </c>
      <c r="L99" s="65" t="e">
        <f t="shared" ca="1" si="34"/>
        <v>#N/A</v>
      </c>
      <c r="M99" s="65" t="e">
        <f t="shared" ca="1" si="35"/>
        <v>#N/A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eru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5738</v>
      </c>
      <c r="F100" s="52" t="e">
        <f t="shared" ca="1" si="29"/>
        <v>#DIV/0!</v>
      </c>
      <c r="G100" s="59">
        <f>VLOOKUP(C100,Countries!$D$5:$F$250,3,FALSE)</f>
        <v>30100000</v>
      </c>
      <c r="H100" s="32">
        <f t="shared" ca="1" si="30"/>
        <v>0</v>
      </c>
      <c r="I100" s="102">
        <f t="shared" ca="1" si="31"/>
        <v>19.06312292358804</v>
      </c>
      <c r="J100" s="32" t="e">
        <f t="shared" ca="1" si="32"/>
        <v>#N/A</v>
      </c>
      <c r="K100" s="32" t="e">
        <f t="shared" ca="1" si="33"/>
        <v>#N/A</v>
      </c>
      <c r="L100" s="65" t="e">
        <f t="shared" ca="1" si="34"/>
        <v>#N/A</v>
      </c>
      <c r="M100" s="65" t="e">
        <f t="shared" ca="1" si="35"/>
        <v>#N/A</v>
      </c>
    </row>
    <row r="101" spans="2:13" x14ac:dyDescent="0.25">
      <c r="B101" t="str">
        <f>VLOOKUP(Tabelle3[[#This Row],[Country]],Countries!$D$5:$E$254,2,FALSE)</f>
        <v>NorthAmerica</v>
      </c>
      <c r="C101" t="str">
        <f>Countries!D122</f>
        <v>Mexico</v>
      </c>
      <c r="D101" s="66" t="e">
        <f ca="1">INDEX(_Inf_Data,MATCH($C101,_Inf_Country,0),MATCH($C$4,_Inf_Day,0))*$D$11</f>
        <v>#N/A</v>
      </c>
      <c r="E101" s="10" t="e">
        <f ca="1">INDEX(_Death_Data,MATCH($C101,_Death_Country,0),MATCH($C$4,_Death_Day,0))*$E$11</f>
        <v>#N/A</v>
      </c>
      <c r="F101" s="52" t="e">
        <f t="shared" ca="1" si="29"/>
        <v>#N/A</v>
      </c>
      <c r="G101" s="59">
        <f>VLOOKUP(C101,Countries!$D$5:$F$250,3,FALSE)</f>
        <v>116100000</v>
      </c>
      <c r="H101" s="55" t="e">
        <f t="shared" ca="1" si="30"/>
        <v>#N/A</v>
      </c>
      <c r="I101" s="102" t="e">
        <f t="shared" ca="1" si="31"/>
        <v>#N/A</v>
      </c>
      <c r="J101" s="32" t="e">
        <f t="shared" ca="1" si="32"/>
        <v>#N/A</v>
      </c>
      <c r="K101" s="32" t="e">
        <f t="shared" ca="1" si="33"/>
        <v>#N/A</v>
      </c>
      <c r="L101" s="65" t="e">
        <f t="shared" ca="1" si="34"/>
        <v>#N/A</v>
      </c>
      <c r="M101" s="65" t="e">
        <f t="shared" ca="1" si="35"/>
        <v>#N/A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 t="e">
        <f ca="1">INDEX(_Inf_Data,MATCH($C102,_Inf_Country,0),MATCH($C$4,_Inf_Day,0))*$D$11</f>
        <v>#N/A</v>
      </c>
      <c r="E102" s="10" t="e">
        <f ca="1">INDEX(_Death_Data,MATCH($C102,_Death_Country,0),MATCH($C$4,_Death_Day,0))*$E$11</f>
        <v>#N/A</v>
      </c>
      <c r="F102" s="52" t="e">
        <f t="shared" ca="1" si="29"/>
        <v>#N/A</v>
      </c>
      <c r="G102" s="59">
        <f>VLOOKUP(C102,Countries!$D$5:$F$250,3,FALSE)</f>
        <v>10800000</v>
      </c>
      <c r="H102" s="55" t="e">
        <f t="shared" ca="1" si="30"/>
        <v>#N/A</v>
      </c>
      <c r="I102" s="55" t="e">
        <f t="shared" ca="1" si="31"/>
        <v>#N/A</v>
      </c>
      <c r="J102" s="32" t="e">
        <f t="shared" ca="1" si="32"/>
        <v>#N/A</v>
      </c>
      <c r="K102" s="32" t="e">
        <f t="shared" ca="1" si="33"/>
        <v>#N/A</v>
      </c>
      <c r="L102" s="65" t="e">
        <f t="shared" ca="1" si="34"/>
        <v>#N/A</v>
      </c>
      <c r="M102" s="65" t="e">
        <f t="shared" ca="1" si="35"/>
        <v>#N/A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46</v>
      </c>
      <c r="F103" s="52" t="e">
        <f t="shared" ca="1" si="29"/>
        <v>#DIV/0!</v>
      </c>
      <c r="G103" s="59">
        <f>VLOOKUP(C103,Countries!$D$5:$F$250,3,FALSE)</f>
        <v>3080000</v>
      </c>
      <c r="H103" s="55">
        <f t="shared" ca="1" si="30"/>
        <v>0</v>
      </c>
      <c r="I103" s="55">
        <f t="shared" ca="1" si="31"/>
        <v>14.480519480519481</v>
      </c>
      <c r="J103" s="32" t="e">
        <f t="shared" ca="1" si="32"/>
        <v>#N/A</v>
      </c>
      <c r="K103" s="32" t="e">
        <f t="shared" ca="1" si="33"/>
        <v>#N/A</v>
      </c>
      <c r="L103" s="65" t="e">
        <f t="shared" ca="1" si="34"/>
        <v>#N/A</v>
      </c>
      <c r="M103" s="65" t="e">
        <f t="shared" ca="1" si="35"/>
        <v>#N/A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29"/>
        <v>#N/A</v>
      </c>
      <c r="G104" s="59">
        <f>VLOOKUP(C104,Countries!$D$5:$F$250,3,FALSE)</f>
        <v>108000</v>
      </c>
      <c r="H104" s="55" t="e">
        <f t="shared" ca="1" si="30"/>
        <v>#N/A</v>
      </c>
      <c r="I104" s="55" t="e">
        <f t="shared" ca="1" si="31"/>
        <v>#N/A</v>
      </c>
      <c r="J104" s="32" t="e">
        <f t="shared" ca="1" si="32"/>
        <v>#N/A</v>
      </c>
      <c r="K104" s="32" t="e">
        <f t="shared" ca="1" si="33"/>
        <v>#N/A</v>
      </c>
      <c r="L104" s="65" t="e">
        <f t="shared" ca="1" si="34"/>
        <v>#N/A</v>
      </c>
      <c r="M104" s="65" t="e">
        <f t="shared" ca="1" si="35"/>
        <v>#N/A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 t="e">
        <f ca="1">INDEX(_Inf_Data,MATCH($C105,_Inf_Country,0),MATCH($C$4,_Inf_Day,0))*$D$11</f>
        <v>#N/A</v>
      </c>
      <c r="E105" s="10" t="e">
        <f ca="1">INDEX(_Death_Data,MATCH($C105,_Death_Country,0),MATCH($C$4,_Death_Day,0))*$E$11</f>
        <v>#N/A</v>
      </c>
      <c r="F105" s="52" t="e">
        <f t="shared" ca="1" si="29"/>
        <v>#N/A</v>
      </c>
      <c r="G105" s="59">
        <f>VLOOKUP(C105,Countries!$D$5:$F$250,3,FALSE)</f>
        <v>6140000</v>
      </c>
      <c r="H105" s="55" t="e">
        <f t="shared" ca="1" si="30"/>
        <v>#N/A</v>
      </c>
      <c r="I105" s="55" t="e">
        <f t="shared" ca="1" si="31"/>
        <v>#N/A</v>
      </c>
      <c r="J105" s="32" t="e">
        <f t="shared" ca="1" si="32"/>
        <v>#N/A</v>
      </c>
      <c r="K105" s="32" t="e">
        <f t="shared" ca="1" si="33"/>
        <v>#N/A</v>
      </c>
      <c r="L105" s="65" t="e">
        <f t="shared" ca="1" si="34"/>
        <v>#N/A</v>
      </c>
      <c r="M105" s="65" t="e">
        <f t="shared" ca="1" si="35"/>
        <v>#N/A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29"/>
        <v>#N/A</v>
      </c>
      <c r="G106" s="59">
        <f>VLOOKUP(C106,Countries!$D$5:$F$250,3,FALSE)</f>
        <v>11500000</v>
      </c>
      <c r="H106" s="55" t="e">
        <f t="shared" ca="1" si="30"/>
        <v>#N/A</v>
      </c>
      <c r="I106" s="55" t="e">
        <f t="shared" ca="1" si="31"/>
        <v>#N/A</v>
      </c>
      <c r="J106" s="32" t="e">
        <f t="shared" ca="1" si="32"/>
        <v>#N/A</v>
      </c>
      <c r="K106" s="32" t="e">
        <f t="shared" ca="1" si="33"/>
        <v>#N/A</v>
      </c>
      <c r="L106" s="65" t="e">
        <f t="shared" ca="1" si="34"/>
        <v>#N/A</v>
      </c>
      <c r="M106" s="65" t="e">
        <f t="shared" ca="1" si="35"/>
        <v>#N/A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 t="e">
        <f t="shared" ca="1" si="32"/>
        <v>#N/A</v>
      </c>
      <c r="K107" s="32" t="e">
        <f t="shared" ca="1" si="33"/>
        <v>#N/A</v>
      </c>
      <c r="L107" s="65" t="e">
        <f t="shared" ca="1" si="34"/>
        <v>#N/A</v>
      </c>
      <c r="M107" s="65" t="e">
        <f t="shared" ca="1" si="35"/>
        <v>#N/A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 t="e">
        <f ca="1">INDEX(_Inf_Data,MATCH($C108,_Inf_Country,0),MATCH($C$4,_Inf_Day,0))*$D$11</f>
        <v>#N/A</v>
      </c>
      <c r="E108" s="10" t="e">
        <f ca="1">INDEX(_Death_Data,MATCH($C108,_Death_Country,0),MATCH($C$4,_Death_Day,0))*$E$11</f>
        <v>#N/A</v>
      </c>
      <c r="F108" s="52" t="e">
        <f t="shared" ca="1" si="29"/>
        <v>#N/A</v>
      </c>
      <c r="G108" s="59">
        <f>VLOOKUP(C108,Countries!$D$5:$F$250,3,FALSE)</f>
        <v>800000</v>
      </c>
      <c r="H108" s="55" t="e">
        <f t="shared" ca="1" si="30"/>
        <v>#N/A</v>
      </c>
      <c r="I108" s="55" t="e">
        <f t="shared" ca="1" si="31"/>
        <v>#N/A</v>
      </c>
      <c r="J108" s="32" t="e">
        <f t="shared" ca="1" si="32"/>
        <v>#N/A</v>
      </c>
      <c r="K108" s="32" t="e">
        <f t="shared" ca="1" si="33"/>
        <v>#N/A</v>
      </c>
      <c r="L108" s="65" t="e">
        <f t="shared" ca="1" si="34"/>
        <v>#N/A</v>
      </c>
      <c r="M108" s="65" t="e">
        <f t="shared" ca="1" si="35"/>
        <v>#N/A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076</v>
      </c>
      <c r="F109" s="52" t="e">
        <f t="shared" ca="1" si="29"/>
        <v>#DIV/0!</v>
      </c>
      <c r="G109" s="59">
        <f>VLOOKUP(C109,Countries!$D$5:$F$250,3,FALSE)</f>
        <v>7280000</v>
      </c>
      <c r="H109" s="55">
        <f t="shared" ca="1" si="30"/>
        <v>0</v>
      </c>
      <c r="I109" s="55">
        <f t="shared" ca="1" si="31"/>
        <v>14.780219780219781</v>
      </c>
      <c r="J109" s="32" t="e">
        <f t="shared" ca="1" si="32"/>
        <v>#N/A</v>
      </c>
      <c r="K109" s="32" t="e">
        <f t="shared" ca="1" si="33"/>
        <v>#N/A</v>
      </c>
      <c r="L109" s="65" t="e">
        <f t="shared" ca="1" si="34"/>
        <v>#N/A</v>
      </c>
      <c r="M109" s="65" t="e">
        <f t="shared" ca="1" si="35"/>
        <v>#N/A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rtugal</v>
      </c>
      <c r="D110" s="66" t="e">
        <f t="shared" ref="D110:D116" ca="1" si="36">INDEX(_Inf_Data,MATCH($C110,_Inf_Country,0),MATCH($C$4,_Inf_Day,0))*$D$11</f>
        <v>#N/A</v>
      </c>
      <c r="E110" s="10" t="e">
        <f t="shared" ref="E110:E116" ca="1" si="37">INDEX(_Death_Data,MATCH($C110,_Death_Country,0),MATCH($C$4,_Death_Day,0))*$E$11</f>
        <v>#N/A</v>
      </c>
      <c r="F110" s="52" t="e">
        <f t="shared" ca="1" si="29"/>
        <v>#N/A</v>
      </c>
      <c r="G110" s="59">
        <f>VLOOKUP(C110,Countries!$D$5:$F$250,3,FALSE)</f>
        <v>10600000</v>
      </c>
      <c r="H110" s="55" t="e">
        <f t="shared" ca="1" si="30"/>
        <v>#N/A</v>
      </c>
      <c r="I110" s="102" t="e">
        <f t="shared" ca="1" si="31"/>
        <v>#N/A</v>
      </c>
      <c r="J110" s="32" t="e">
        <f t="shared" ca="1" si="32"/>
        <v>#N/A</v>
      </c>
      <c r="K110" s="32" t="e">
        <f t="shared" ca="1" si="33"/>
        <v>#N/A</v>
      </c>
      <c r="L110" s="65" t="e">
        <f t="shared" ca="1" si="34"/>
        <v>#N/A</v>
      </c>
      <c r="M110" s="65" t="e">
        <f t="shared" ca="1" si="35"/>
        <v>#N/A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 t="e">
        <f t="shared" ca="1" si="36"/>
        <v>#N/A</v>
      </c>
      <c r="E111" s="10" t="e">
        <f t="shared" ca="1" si="37"/>
        <v>#N/A</v>
      </c>
      <c r="F111" s="52" t="e">
        <f t="shared" ca="1" si="29"/>
        <v>#N/A</v>
      </c>
      <c r="G111" s="59">
        <f>VLOOKUP(C111,Countries!$D$5:$F$250,3,FALSE)</f>
        <v>6100000</v>
      </c>
      <c r="H111" s="55" t="e">
        <f t="shared" ca="1" si="30"/>
        <v>#N/A</v>
      </c>
      <c r="I111" s="90" t="e">
        <f t="shared" ca="1" si="31"/>
        <v>#N/A</v>
      </c>
      <c r="J111" s="32" t="e">
        <f t="shared" ca="1" si="32"/>
        <v>#N/A</v>
      </c>
      <c r="K111" s="32" t="e">
        <f t="shared" ca="1" si="33"/>
        <v>#N/A</v>
      </c>
      <c r="L111" s="65" t="e">
        <f t="shared" ca="1" si="34"/>
        <v>#N/A</v>
      </c>
      <c r="M111" s="65" t="e">
        <f t="shared" ca="1" si="35"/>
        <v>#N/A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 t="e">
        <f t="shared" ca="1" si="36"/>
        <v>#N/A</v>
      </c>
      <c r="E112" s="10" t="e">
        <f t="shared" ca="1" si="37"/>
        <v>#N/A</v>
      </c>
      <c r="F112" s="52" t="e">
        <f t="shared" ca="1" si="29"/>
        <v>#N/A</v>
      </c>
      <c r="G112" s="59">
        <f>VLOOKUP(C112,Countries!$D$5:$F$250,3,FALSE)</f>
        <v>428000000</v>
      </c>
      <c r="H112" s="55" t="e">
        <f t="shared" ca="1" si="30"/>
        <v>#N/A</v>
      </c>
      <c r="I112" s="55" t="e">
        <f t="shared" ca="1" si="31"/>
        <v>#N/A</v>
      </c>
      <c r="J112" s="32" t="e">
        <f t="shared" ca="1" si="32"/>
        <v>#N/A</v>
      </c>
      <c r="K112" s="32" t="e">
        <f t="shared" ca="1" si="33"/>
        <v>#N/A</v>
      </c>
      <c r="L112" s="65" t="e">
        <f t="shared" ca="1" si="34"/>
        <v>#N/A</v>
      </c>
      <c r="M112" s="65" t="e">
        <f t="shared" ca="1" si="35"/>
        <v>#N/A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 t="e">
        <f t="shared" ca="1" si="36"/>
        <v>#N/A</v>
      </c>
      <c r="E113" s="68" t="e">
        <f t="shared" ca="1" si="37"/>
        <v>#N/A</v>
      </c>
      <c r="F113" s="52" t="e">
        <f t="shared" ca="1" si="29"/>
        <v>#N/A</v>
      </c>
      <c r="G113" s="59">
        <f>VLOOKUP(C113,Countries!$D$5:$F$250,3,FALSE)</f>
        <v>17500000</v>
      </c>
      <c r="H113" s="32" t="e">
        <f t="shared" ca="1" si="30"/>
        <v>#N/A</v>
      </c>
      <c r="I113" s="32" t="e">
        <f t="shared" ca="1" si="31"/>
        <v>#N/A</v>
      </c>
      <c r="J113" s="32" t="e">
        <f t="shared" ca="1" si="32"/>
        <v>#N/A</v>
      </c>
      <c r="K113" s="32" t="e">
        <f t="shared" ca="1" si="33"/>
        <v>#N/A</v>
      </c>
      <c r="L113" s="65" t="e">
        <f t="shared" ca="1" si="34"/>
        <v>#N/A</v>
      </c>
      <c r="M113" s="65" t="e">
        <f t="shared" ca="1" si="35"/>
        <v>#N/A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 t="e">
        <f t="shared" ca="1" si="36"/>
        <v>#N/A</v>
      </c>
      <c r="E114" s="68" t="e">
        <f t="shared" ca="1" si="37"/>
        <v>#N/A</v>
      </c>
      <c r="F114" s="52" t="e">
        <f t="shared" ca="1" si="29"/>
        <v>#N/A</v>
      </c>
      <c r="G114" s="59">
        <f>VLOOKUP(C114,Countries!$D$5:$F$250,3,FALSE)</f>
        <v>39510000</v>
      </c>
      <c r="H114" s="32" t="e">
        <f t="shared" ca="1" si="30"/>
        <v>#N/A</v>
      </c>
      <c r="I114" s="90" t="e">
        <f t="shared" ca="1" si="31"/>
        <v>#N/A</v>
      </c>
      <c r="J114" s="32" t="e">
        <f t="shared" ca="1" si="32"/>
        <v>#N/A</v>
      </c>
      <c r="K114" s="32" t="e">
        <f t="shared" ca="1" si="33"/>
        <v>#N/A</v>
      </c>
      <c r="L114" s="65" t="e">
        <f t="shared" ca="1" si="34"/>
        <v>#N/A</v>
      </c>
      <c r="M114" s="65" t="e">
        <f t="shared" ca="1" si="35"/>
        <v>#N/A</v>
      </c>
    </row>
    <row r="115" spans="2:13" x14ac:dyDescent="0.25">
      <c r="B115" t="str">
        <f>VLOOKUP(Tabelle3[[#This Row],[Country]],Countries!$D$5:$E$254,2,FALSE)</f>
        <v>Europe</v>
      </c>
      <c r="C115" t="str">
        <f>Countries!D123</f>
        <v>Moldova</v>
      </c>
      <c r="D115" s="66" t="e">
        <f t="shared" ca="1" si="36"/>
        <v>#N/A</v>
      </c>
      <c r="E115" s="10" t="e">
        <f t="shared" ca="1" si="37"/>
        <v>#N/A</v>
      </c>
      <c r="F115" s="52" t="e">
        <f t="shared" ca="1" si="29"/>
        <v>#N/A</v>
      </c>
      <c r="G115" s="59">
        <f>VLOOKUP(C115,Countries!$D$5:$F$250,3,FALSE)</f>
        <v>3100000</v>
      </c>
      <c r="H115" s="55" t="e">
        <f t="shared" ca="1" si="30"/>
        <v>#N/A</v>
      </c>
      <c r="I115" s="55" t="e">
        <f t="shared" ca="1" si="31"/>
        <v>#N/A</v>
      </c>
      <c r="J115" s="32" t="e">
        <f t="shared" ca="1" si="32"/>
        <v>#N/A</v>
      </c>
      <c r="K115" s="32" t="e">
        <f t="shared" ca="1" si="33"/>
        <v>#N/A</v>
      </c>
      <c r="L115" s="65" t="e">
        <f t="shared" ca="1" si="34"/>
        <v>#N/A</v>
      </c>
      <c r="M115" s="65" t="e">
        <f t="shared" ca="1" si="35"/>
        <v>#N/A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 t="e">
        <f t="shared" ca="1" si="36"/>
        <v>#N/A</v>
      </c>
      <c r="E116" s="10" t="e">
        <f t="shared" ca="1" si="37"/>
        <v>#N/A</v>
      </c>
      <c r="F116" s="52" t="e">
        <f t="shared" ref="F116:F147" ca="1" si="38">E116/D116*$F$11</f>
        <v>#N/A</v>
      </c>
      <c r="G116" s="59">
        <f>VLOOKUP(C116,Countries!$D$5:$F$250,3,FALSE)</f>
        <v>7524000</v>
      </c>
      <c r="H116" s="55" t="e">
        <f t="shared" ref="H116:H147" ca="1" si="39">D116*100000/$G116*$H$11</f>
        <v>#N/A</v>
      </c>
      <c r="I116" s="55" t="e">
        <f t="shared" ref="I116:I147" ca="1" si="40">E116*100000/$G116*$I$11</f>
        <v>#N/A</v>
      </c>
      <c r="J116" s="32" t="e">
        <f t="shared" ref="J116:J147" ca="1" si="41">(INDEX(_Inf_Data,MATCH($C116,_Inf_Country,0),MATCH($C$4,_Death_Day,0))-INDEX(_Inf_Data,MATCH($C116,_Inf_Country,0),MATCH($C$5,_Death_Day,0)))/$C$6*$J$11</f>
        <v>#N/A</v>
      </c>
      <c r="K116" s="32" t="e">
        <f t="shared" ref="K116:K147" ca="1" si="42">(INDEX(_Death_Data,MATCH($C116,_Death_Country,0),MATCH($C$4,_Death_Day,0))-(INDEX(_Death_Data,MATCH($C116,_Death_Country,0),MATCH($C$5,_Death_Day,0))))/$C$6*$K$11</f>
        <v>#N/A</v>
      </c>
      <c r="L116" s="65" t="e">
        <f t="shared" ref="L116:L147" ca="1" si="43">((INDEX(_Inf_Data,MATCH($C116,_Inf_Country,0),MATCH($C$4,_Inf_Day,0))/(INDEX(_Inf_Data,MATCH($C116,_Inf_Country,0),MATCH($C$5,_Inf_Day,0))))^(1/$C$6)-1)*$L$11</f>
        <v>#N/A</v>
      </c>
      <c r="M116" s="65" t="e">
        <f t="shared" ref="M116:M147" ca="1" si="44">((INDEX(_Death_Data,MATCH($C116,_Death_Country,0),MATCH($C$4,_Death_Day,0))/(INDEX(_Death_Data,MATCH($C116,_Death_Country,0),MATCH($C$5,_Death_Day,0))))^(1/$C$6)-1)*$M$11</f>
        <v>#N/A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2765</v>
      </c>
      <c r="F117" s="52" t="e">
        <f t="shared" ca="1" si="38"/>
        <v>#DIV/0!</v>
      </c>
      <c r="G117" s="59">
        <f>VLOOKUP(C117,Countries!$D$5:$F$250,3,FALSE)</f>
        <v>21480000</v>
      </c>
      <c r="H117" s="55">
        <f t="shared" ca="1" si="39"/>
        <v>0</v>
      </c>
      <c r="I117" s="90">
        <f t="shared" ca="1" si="40"/>
        <v>12.872439478584729</v>
      </c>
      <c r="J117" s="32" t="e">
        <f t="shared" ca="1" si="41"/>
        <v>#N/A</v>
      </c>
      <c r="K117" s="32" t="e">
        <f t="shared" ca="1" si="42"/>
        <v>#N/A</v>
      </c>
      <c r="L117" s="65" t="e">
        <f t="shared" ca="1" si="43"/>
        <v>#N/A</v>
      </c>
      <c r="M117" s="65" t="e">
        <f t="shared" ca="1" si="44"/>
        <v>#N/A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 t="e">
        <f t="shared" ref="D118:D128" ca="1" si="45">INDEX(_Inf_Data,MATCH($C118,_Inf_Country,0),MATCH($C$4,_Inf_Day,0))*$D$11</f>
        <v>#N/A</v>
      </c>
      <c r="E118" s="68" t="e">
        <f t="shared" ref="E118:E128" ca="1" si="46">INDEX(_Death_Data,MATCH($C118,_Death_Country,0),MATCH($C$4,_Death_Day,0))*$E$11</f>
        <v>#N/A</v>
      </c>
      <c r="F118" s="52" t="e">
        <f t="shared" ca="1" si="38"/>
        <v>#N/A</v>
      </c>
      <c r="G118" s="59">
        <f>VLOOKUP(C118,Countries!$D$5:$F$250,3,FALSE)</f>
        <v>1340000</v>
      </c>
      <c r="H118" s="32" t="e">
        <f t="shared" ca="1" si="39"/>
        <v>#N/A</v>
      </c>
      <c r="I118" s="32" t="e">
        <f t="shared" ca="1" si="40"/>
        <v>#N/A</v>
      </c>
      <c r="J118" s="32" t="e">
        <f t="shared" ca="1" si="41"/>
        <v>#N/A</v>
      </c>
      <c r="K118" s="32" t="e">
        <f t="shared" ca="1" si="42"/>
        <v>#N/A</v>
      </c>
      <c r="L118" s="65" t="e">
        <f t="shared" ca="1" si="43"/>
        <v>#N/A</v>
      </c>
      <c r="M118" s="65" t="e">
        <f t="shared" ca="1" si="44"/>
        <v>#N/A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 t="e">
        <f t="shared" ca="1" si="45"/>
        <v>#N/A</v>
      </c>
      <c r="E119" s="10" t="e">
        <f t="shared" ca="1" si="46"/>
        <v>#N/A</v>
      </c>
      <c r="F119" s="52" t="e">
        <f t="shared" ca="1" si="38"/>
        <v>#N/A</v>
      </c>
      <c r="G119" s="59">
        <f>VLOOKUP(C119,Countries!$D$5:$F$250,3,FALSE)</f>
        <v>1790000</v>
      </c>
      <c r="H119" s="55" t="e">
        <f t="shared" ca="1" si="39"/>
        <v>#N/A</v>
      </c>
      <c r="I119" s="55" t="e">
        <f t="shared" ca="1" si="40"/>
        <v>#N/A</v>
      </c>
      <c r="J119" s="32" t="e">
        <f t="shared" ca="1" si="41"/>
        <v>#N/A</v>
      </c>
      <c r="K119" s="32" t="e">
        <f t="shared" ca="1" si="42"/>
        <v>#N/A</v>
      </c>
      <c r="L119" s="65" t="e">
        <f t="shared" ca="1" si="43"/>
        <v>#N/A</v>
      </c>
      <c r="M119" s="65" t="e">
        <f t="shared" ca="1" si="44"/>
        <v>#N/A</v>
      </c>
    </row>
    <row r="120" spans="2:13" x14ac:dyDescent="0.25">
      <c r="B120" t="str">
        <f>VLOOKUP(Tabelle3[[#This Row],[Country]],Countries!$D$5:$E$254,2,FALSE)</f>
        <v>NorthAmerica</v>
      </c>
      <c r="C120" t="str">
        <f>Countries!D141</f>
        <v>Panama</v>
      </c>
      <c r="D120" s="67" t="e">
        <f t="shared" ca="1" si="45"/>
        <v>#N/A</v>
      </c>
      <c r="E120" s="68" t="e">
        <f t="shared" ca="1" si="46"/>
        <v>#N/A</v>
      </c>
      <c r="F120" s="52" t="e">
        <f t="shared" ca="1" si="38"/>
        <v>#N/A</v>
      </c>
      <c r="G120" s="59">
        <f>VLOOKUP(C120,Countries!$D$5:$F$250,3,FALSE)</f>
        <v>3600000</v>
      </c>
      <c r="H120" s="32" t="e">
        <f t="shared" ca="1" si="39"/>
        <v>#N/A</v>
      </c>
      <c r="I120" s="102" t="e">
        <f t="shared" ca="1" si="40"/>
        <v>#N/A</v>
      </c>
      <c r="J120" s="32" t="e">
        <f t="shared" ca="1" si="41"/>
        <v>#N/A</v>
      </c>
      <c r="K120" s="32" t="e">
        <f t="shared" ca="1" si="42"/>
        <v>#N/A</v>
      </c>
      <c r="L120" s="65" t="e">
        <f t="shared" ca="1" si="43"/>
        <v>#N/A</v>
      </c>
      <c r="M120" s="65" t="e">
        <f t="shared" ca="1" si="44"/>
        <v>#N/A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 t="e">
        <f t="shared" ca="1" si="45"/>
        <v>#N/A</v>
      </c>
      <c r="E121" s="10" t="e">
        <f t="shared" ca="1" si="46"/>
        <v>#N/A</v>
      </c>
      <c r="F121" s="52" t="e">
        <f t="shared" ca="1" si="38"/>
        <v>#N/A</v>
      </c>
      <c r="G121" s="59">
        <f>VLOOKUP(C121,Countries!$D$5:$F$250,3,FALSE)</f>
        <v>576000</v>
      </c>
      <c r="H121" s="55" t="e">
        <f t="shared" ca="1" si="39"/>
        <v>#N/A</v>
      </c>
      <c r="I121" s="90" t="e">
        <f t="shared" ca="1" si="40"/>
        <v>#N/A</v>
      </c>
      <c r="J121" s="32" t="e">
        <f t="shared" ca="1" si="41"/>
        <v>#N/A</v>
      </c>
      <c r="K121" s="32" t="e">
        <f t="shared" ca="1" si="42"/>
        <v>#N/A</v>
      </c>
      <c r="L121" s="65" t="e">
        <f t="shared" ca="1" si="43"/>
        <v>#N/A</v>
      </c>
      <c r="M121" s="65" t="e">
        <f t="shared" ca="1" si="44"/>
        <v>#N/A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 t="e">
        <f t="shared" ca="1" si="45"/>
        <v>#N/A</v>
      </c>
      <c r="E122" s="10" t="e">
        <f t="shared" ca="1" si="46"/>
        <v>#N/A</v>
      </c>
      <c r="F122" s="52" t="e">
        <f t="shared" ca="1" si="38"/>
        <v>#N/A</v>
      </c>
      <c r="G122" s="59">
        <f>VLOOKUP(C122,Countries!$D$5:$F$250,3,FALSE)</f>
        <v>5150000</v>
      </c>
      <c r="H122" s="55" t="e">
        <f t="shared" ca="1" si="39"/>
        <v>#N/A</v>
      </c>
      <c r="I122" s="90" t="e">
        <f t="shared" ca="1" si="40"/>
        <v>#N/A</v>
      </c>
      <c r="J122" s="32" t="e">
        <f t="shared" ca="1" si="41"/>
        <v>#N/A</v>
      </c>
      <c r="K122" s="32" t="e">
        <f t="shared" ca="1" si="42"/>
        <v>#N/A</v>
      </c>
      <c r="L122" s="65" t="e">
        <f t="shared" ca="1" si="43"/>
        <v>#N/A</v>
      </c>
      <c r="M122" s="65" t="e">
        <f t="shared" ca="1" si="44"/>
        <v>#N/A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rmany</v>
      </c>
      <c r="D123" s="66" t="e">
        <f t="shared" ca="1" si="45"/>
        <v>#N/A</v>
      </c>
      <c r="E123" s="10" t="e">
        <f t="shared" ca="1" si="46"/>
        <v>#N/A</v>
      </c>
      <c r="F123" s="52" t="e">
        <f t="shared" ca="1" si="38"/>
        <v>#N/A</v>
      </c>
      <c r="G123" s="59">
        <f>VLOOKUP(C123,Countries!$D$5:$F$250,3,FALSE)</f>
        <v>80500000</v>
      </c>
      <c r="H123" s="55" t="e">
        <f t="shared" ca="1" si="39"/>
        <v>#N/A</v>
      </c>
      <c r="I123" s="102" t="e">
        <f t="shared" ca="1" si="40"/>
        <v>#N/A</v>
      </c>
      <c r="J123" s="32" t="e">
        <f t="shared" ca="1" si="41"/>
        <v>#N/A</v>
      </c>
      <c r="K123" s="32" t="e">
        <f t="shared" ca="1" si="42"/>
        <v>#N/A</v>
      </c>
      <c r="L123" s="65" t="e">
        <f t="shared" ca="1" si="43"/>
        <v>#N/A</v>
      </c>
      <c r="M123" s="65" t="e">
        <f t="shared" ca="1" si="44"/>
        <v>#N/A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 t="e">
        <f t="shared" ca="1" si="45"/>
        <v>#N/A</v>
      </c>
      <c r="E124" s="68" t="e">
        <f t="shared" ca="1" si="46"/>
        <v>#N/A</v>
      </c>
      <c r="F124" s="52" t="e">
        <f t="shared" ca="1" si="38"/>
        <v>#N/A</v>
      </c>
      <c r="G124" s="59">
        <f>VLOOKUP(C124,Countries!$D$5:$F$250,3,FALSE)</f>
        <v>4470000</v>
      </c>
      <c r="H124" s="32" t="e">
        <f t="shared" ca="1" si="39"/>
        <v>#N/A</v>
      </c>
      <c r="I124" s="32" t="e">
        <f t="shared" ca="1" si="40"/>
        <v>#N/A</v>
      </c>
      <c r="J124" s="32" t="e">
        <f t="shared" ca="1" si="41"/>
        <v>#N/A</v>
      </c>
      <c r="K124" s="32" t="e">
        <f t="shared" ca="1" si="42"/>
        <v>#N/A</v>
      </c>
      <c r="L124" s="65" t="e">
        <f t="shared" ca="1" si="43"/>
        <v>#N/A</v>
      </c>
      <c r="M124" s="65" t="e">
        <f t="shared" ca="1" si="44"/>
        <v>#N/A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 t="e">
        <f t="shared" ca="1" si="45"/>
        <v>#N/A</v>
      </c>
      <c r="E125" s="10" t="e">
        <f t="shared" ca="1" si="46"/>
        <v>#N/A</v>
      </c>
      <c r="F125" s="52" t="e">
        <f t="shared" ca="1" si="38"/>
        <v>#N/A</v>
      </c>
      <c r="G125" s="59">
        <f>VLOOKUP(C125,Countries!$D$5:$F$250,3,FALSE)</f>
        <v>78900000</v>
      </c>
      <c r="H125" s="55" t="e">
        <f t="shared" ca="1" si="39"/>
        <v>#N/A</v>
      </c>
      <c r="I125" s="102" t="e">
        <f t="shared" ca="1" si="40"/>
        <v>#N/A</v>
      </c>
      <c r="J125" s="32" t="e">
        <f t="shared" ca="1" si="41"/>
        <v>#N/A</v>
      </c>
      <c r="K125" s="32" t="e">
        <f t="shared" ca="1" si="42"/>
        <v>#N/A</v>
      </c>
      <c r="L125" s="65" t="e">
        <f t="shared" ca="1" si="43"/>
        <v>#N/A</v>
      </c>
      <c r="M125" s="65" t="e">
        <f t="shared" ca="1" si="44"/>
        <v>#N/A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Denmark</v>
      </c>
      <c r="D126" s="66" t="e">
        <f t="shared" ca="1" si="45"/>
        <v>#N/A</v>
      </c>
      <c r="E126" s="10" t="e">
        <f t="shared" ca="1" si="46"/>
        <v>#N/A</v>
      </c>
      <c r="F126" s="52" t="e">
        <f t="shared" ca="1" si="38"/>
        <v>#N/A</v>
      </c>
      <c r="G126" s="59">
        <f>VLOOKUP(C126,Countries!$D$5:$F$250,3,FALSE)</f>
        <v>5516000</v>
      </c>
      <c r="H126" s="55" t="e">
        <f t="shared" ca="1" si="39"/>
        <v>#N/A</v>
      </c>
      <c r="I126" s="102" t="e">
        <f t="shared" ca="1" si="40"/>
        <v>#N/A</v>
      </c>
      <c r="J126" s="32" t="e">
        <f t="shared" ca="1" si="41"/>
        <v>#N/A</v>
      </c>
      <c r="K126" s="32" t="e">
        <f t="shared" ca="1" si="42"/>
        <v>#N/A</v>
      </c>
      <c r="L126" s="65" t="e">
        <f t="shared" ca="1" si="43"/>
        <v>#N/A</v>
      </c>
      <c r="M126" s="65" t="e">
        <f t="shared" ca="1" si="44"/>
        <v>#N/A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 t="e">
        <f t="shared" ca="1" si="45"/>
        <v>#N/A</v>
      </c>
      <c r="E127" s="10" t="e">
        <f t="shared" ca="1" si="46"/>
        <v>#N/A</v>
      </c>
      <c r="F127" s="52" t="e">
        <f t="shared" ca="1" si="38"/>
        <v>#N/A</v>
      </c>
      <c r="G127" s="59">
        <f>VLOOKUP(C127,Countries!$D$5:$F$250,3,FALSE)</f>
        <v>620000</v>
      </c>
      <c r="H127" s="55" t="e">
        <f t="shared" ca="1" si="39"/>
        <v>#N/A</v>
      </c>
      <c r="I127" s="55" t="e">
        <f t="shared" ca="1" si="40"/>
        <v>#N/A</v>
      </c>
      <c r="J127" s="32" t="e">
        <f t="shared" ca="1" si="41"/>
        <v>#N/A</v>
      </c>
      <c r="K127" s="32" t="e">
        <f t="shared" ca="1" si="42"/>
        <v>#N/A</v>
      </c>
      <c r="L127" s="65" t="e">
        <f t="shared" ca="1" si="43"/>
        <v>#N/A</v>
      </c>
      <c r="M127" s="65" t="e">
        <f t="shared" ca="1" si="44"/>
        <v>#N/A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 t="e">
        <f t="shared" ca="1" si="45"/>
        <v>#N/A</v>
      </c>
      <c r="E128" s="10" t="e">
        <f t="shared" ca="1" si="46"/>
        <v>#N/A</v>
      </c>
      <c r="F128" s="52" t="e">
        <f t="shared" ca="1" si="38"/>
        <v>#N/A</v>
      </c>
      <c r="G128" s="59">
        <f>VLOOKUP(C128,Countries!$D$5:$F$250,3,FALSE)</f>
        <v>2700000</v>
      </c>
      <c r="H128" s="55" t="e">
        <f t="shared" ca="1" si="39"/>
        <v>#N/A</v>
      </c>
      <c r="I128" s="55" t="e">
        <f t="shared" ca="1" si="40"/>
        <v>#N/A</v>
      </c>
      <c r="J128" s="32" t="e">
        <f t="shared" ca="1" si="41"/>
        <v>#N/A</v>
      </c>
      <c r="K128" s="32" t="e">
        <f t="shared" ca="1" si="42"/>
        <v>#N/A</v>
      </c>
      <c r="L128" s="65" t="e">
        <f t="shared" ca="1" si="43"/>
        <v>#N/A</v>
      </c>
      <c r="M128" s="65" t="e">
        <f t="shared" ca="1" si="44"/>
        <v>#N/A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661</v>
      </c>
      <c r="F129" s="52" t="e">
        <f t="shared" ca="1" si="38"/>
        <v>#DIV/0!</v>
      </c>
      <c r="G129" s="59">
        <f>VLOOKUP(C129,Countries!$D$5:$F$250,3,FALSE)</f>
        <v>5820000</v>
      </c>
      <c r="H129" s="55">
        <f t="shared" ca="1" si="39"/>
        <v>0</v>
      </c>
      <c r="I129" s="55">
        <f t="shared" ca="1" si="40"/>
        <v>11.357388316151203</v>
      </c>
      <c r="J129" s="32" t="e">
        <f t="shared" ca="1" si="41"/>
        <v>#N/A</v>
      </c>
      <c r="K129" s="32" t="e">
        <f t="shared" ca="1" si="42"/>
        <v>#N/A</v>
      </c>
      <c r="L129" s="65" t="e">
        <f t="shared" ca="1" si="43"/>
        <v>#N/A</v>
      </c>
      <c r="M129" s="65" t="e">
        <f t="shared" ca="1" si="44"/>
        <v>#N/A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 t="e">
        <f t="shared" ref="D130:D150" ca="1" si="47">INDEX(_Inf_Data,MATCH($C130,_Inf_Country,0),MATCH($C$4,_Inf_Day,0))*$D$11</f>
        <v>#N/A</v>
      </c>
      <c r="E130" s="10" t="e">
        <f t="shared" ref="E130:E150" ca="1" si="48">INDEX(_Death_Data,MATCH($C130,_Death_Country,0),MATCH($C$4,_Death_Day,0))*$E$11</f>
        <v>#N/A</v>
      </c>
      <c r="F130" s="52" t="e">
        <f t="shared" ca="1" si="38"/>
        <v>#N/A</v>
      </c>
      <c r="G130" s="59">
        <f>VLOOKUP(C130,Countries!$D$5:$F$250,3,FALSE)</f>
        <v>6300000</v>
      </c>
      <c r="H130" s="55" t="e">
        <f t="shared" ca="1" si="39"/>
        <v>#N/A</v>
      </c>
      <c r="I130" s="55" t="e">
        <f t="shared" ca="1" si="40"/>
        <v>#N/A</v>
      </c>
      <c r="J130" s="32" t="e">
        <f t="shared" ca="1" si="41"/>
        <v>#N/A</v>
      </c>
      <c r="K130" s="32" t="e">
        <f t="shared" ca="1" si="42"/>
        <v>#N/A</v>
      </c>
      <c r="L130" s="65" t="e">
        <f t="shared" ca="1" si="43"/>
        <v>#N/A</v>
      </c>
      <c r="M130" s="65" t="e">
        <f t="shared" ca="1" si="44"/>
        <v>#N/A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 t="e">
        <f t="shared" ca="1" si="47"/>
        <v>#N/A</v>
      </c>
      <c r="E131" s="10" t="e">
        <f t="shared" ca="1" si="48"/>
        <v>#N/A</v>
      </c>
      <c r="F131" s="52" t="e">
        <f t="shared" ca="1" si="38"/>
        <v>#N/A</v>
      </c>
      <c r="G131" s="59">
        <f>VLOOKUP(C131,Countries!$D$5:$F$250,3,FALSE)</f>
        <v>10490000</v>
      </c>
      <c r="H131" s="55" t="e">
        <f t="shared" ca="1" si="39"/>
        <v>#N/A</v>
      </c>
      <c r="I131" s="55" t="e">
        <f t="shared" ca="1" si="40"/>
        <v>#N/A</v>
      </c>
      <c r="J131" s="32" t="e">
        <f t="shared" ca="1" si="41"/>
        <v>#N/A</v>
      </c>
      <c r="K131" s="32" t="e">
        <f t="shared" ca="1" si="42"/>
        <v>#N/A</v>
      </c>
      <c r="L131" s="65" t="e">
        <f t="shared" ca="1" si="43"/>
        <v>#N/A</v>
      </c>
      <c r="M131" s="65" t="e">
        <f t="shared" ca="1" si="44"/>
        <v>#N/A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 t="e">
        <f t="shared" ca="1" si="47"/>
        <v>#N/A</v>
      </c>
      <c r="E132" s="10" t="e">
        <f t="shared" ca="1" si="48"/>
        <v>#N/A</v>
      </c>
      <c r="F132" s="52" t="e">
        <f t="shared" ca="1" si="38"/>
        <v>#N/A</v>
      </c>
      <c r="G132" s="59">
        <f>VLOOKUP(C132,Countries!$D$5:$F$250,3,FALSE)</f>
        <v>43900000</v>
      </c>
      <c r="H132" s="55" t="e">
        <f t="shared" ca="1" si="39"/>
        <v>#N/A</v>
      </c>
      <c r="I132" s="55" t="e">
        <f t="shared" ca="1" si="40"/>
        <v>#N/A</v>
      </c>
      <c r="J132" s="32" t="e">
        <f t="shared" ca="1" si="41"/>
        <v>#N/A</v>
      </c>
      <c r="K132" s="32" t="e">
        <f t="shared" ca="1" si="42"/>
        <v>#N/A</v>
      </c>
      <c r="L132" s="65" t="e">
        <f t="shared" ca="1" si="43"/>
        <v>#N/A</v>
      </c>
      <c r="M132" s="65" t="e">
        <f t="shared" ca="1" si="44"/>
        <v>#N/A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 t="e">
        <f t="shared" ca="1" si="47"/>
        <v>#N/A</v>
      </c>
      <c r="E133" s="68" t="e">
        <f t="shared" ca="1" si="48"/>
        <v>#N/A</v>
      </c>
      <c r="F133" s="52" t="e">
        <f t="shared" ca="1" si="38"/>
        <v>#N/A</v>
      </c>
      <c r="G133" s="59">
        <f>VLOOKUP(C133,Countries!$D$5:$F$250,3,FALSE)</f>
        <v>1930000</v>
      </c>
      <c r="H133" s="32" t="e">
        <f t="shared" ca="1" si="39"/>
        <v>#N/A</v>
      </c>
      <c r="I133" s="32" t="e">
        <f t="shared" ca="1" si="40"/>
        <v>#N/A</v>
      </c>
      <c r="J133" s="32" t="e">
        <f t="shared" ca="1" si="41"/>
        <v>#N/A</v>
      </c>
      <c r="K133" s="32" t="e">
        <f t="shared" ca="1" si="42"/>
        <v>#N/A</v>
      </c>
      <c r="L133" s="65" t="e">
        <f t="shared" ca="1" si="43"/>
        <v>#N/A</v>
      </c>
      <c r="M133" s="65" t="e">
        <f t="shared" ca="1" si="44"/>
        <v>#N/A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 t="e">
        <f t="shared" ca="1" si="47"/>
        <v>#N/A</v>
      </c>
      <c r="E134" s="10" t="e">
        <f t="shared" ca="1" si="48"/>
        <v>#N/A</v>
      </c>
      <c r="F134" s="52" t="e">
        <f t="shared" ca="1" si="38"/>
        <v>#N/A</v>
      </c>
      <c r="G134" s="59">
        <f>VLOOKUP(C134,Countries!$D$5:$F$250,3,FALSE)</f>
        <v>1800000</v>
      </c>
      <c r="H134" s="55" t="e">
        <f t="shared" ca="1" si="39"/>
        <v>#N/A</v>
      </c>
      <c r="I134" s="55" t="e">
        <f t="shared" ca="1" si="40"/>
        <v>#N/A</v>
      </c>
      <c r="J134" s="32" t="e">
        <f t="shared" ca="1" si="41"/>
        <v>#N/A</v>
      </c>
      <c r="K134" s="32" t="e">
        <f t="shared" ca="1" si="42"/>
        <v>#N/A</v>
      </c>
      <c r="L134" s="65" t="e">
        <f t="shared" ca="1" si="43"/>
        <v>#N/A</v>
      </c>
      <c r="M134" s="65" t="e">
        <f t="shared" ca="1" si="44"/>
        <v>#N/A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 t="e">
        <f t="shared" ca="1" si="47"/>
        <v>#N/A</v>
      </c>
      <c r="E135" s="10" t="e">
        <f t="shared" ca="1" si="48"/>
        <v>#N/A</v>
      </c>
      <c r="F135" s="52" t="e">
        <f t="shared" ca="1" si="38"/>
        <v>#N/A</v>
      </c>
      <c r="G135" s="59">
        <f>VLOOKUP(C135,Countries!$D$5:$F$250,3,FALSE)</f>
        <v>2900000</v>
      </c>
      <c r="H135" s="55" t="e">
        <f t="shared" ca="1" si="39"/>
        <v>#N/A</v>
      </c>
      <c r="I135" s="102" t="e">
        <f t="shared" ca="1" si="40"/>
        <v>#N/A</v>
      </c>
      <c r="J135" s="32" t="e">
        <f t="shared" ca="1" si="41"/>
        <v>#N/A</v>
      </c>
      <c r="K135" s="32" t="e">
        <f t="shared" ca="1" si="42"/>
        <v>#N/A</v>
      </c>
      <c r="L135" s="65" t="e">
        <f t="shared" ca="1" si="43"/>
        <v>#N/A</v>
      </c>
      <c r="M135" s="65" t="e">
        <f t="shared" ca="1" si="44"/>
        <v>#N/A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 t="e">
        <f t="shared" ca="1" si="47"/>
        <v>#N/A</v>
      </c>
      <c r="E136" s="10" t="e">
        <f t="shared" ca="1" si="48"/>
        <v>#N/A</v>
      </c>
      <c r="F136" s="52" t="e">
        <f t="shared" ca="1" si="38"/>
        <v>#N/A</v>
      </c>
      <c r="G136" s="59">
        <f>VLOOKUP(C136,Countries!$D$5:$F$250,3,FALSE)</f>
        <v>5700000</v>
      </c>
      <c r="H136" s="55" t="e">
        <f t="shared" ca="1" si="39"/>
        <v>#N/A</v>
      </c>
      <c r="I136" s="55" t="e">
        <f t="shared" ca="1" si="40"/>
        <v>#N/A</v>
      </c>
      <c r="J136" s="32" t="e">
        <f t="shared" ca="1" si="41"/>
        <v>#N/A</v>
      </c>
      <c r="K136" s="32" t="e">
        <f t="shared" ca="1" si="42"/>
        <v>#N/A</v>
      </c>
      <c r="L136" s="65" t="e">
        <f t="shared" ca="1" si="43"/>
        <v>#N/A</v>
      </c>
      <c r="M136" s="65" t="e">
        <f t="shared" ca="1" si="44"/>
        <v>#N/A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 t="e">
        <f t="shared" ca="1" si="47"/>
        <v>#N/A</v>
      </c>
      <c r="E137" s="10" t="e">
        <f t="shared" ca="1" si="48"/>
        <v>#N/A</v>
      </c>
      <c r="F137" s="52" t="e">
        <f t="shared" ca="1" si="38"/>
        <v>#N/A</v>
      </c>
      <c r="G137" s="59">
        <f>VLOOKUP(C137,Countries!$D$5:$F$250,3,FALSE)</f>
        <v>6500000</v>
      </c>
      <c r="H137" s="55" t="e">
        <f t="shared" ca="1" si="39"/>
        <v>#N/A</v>
      </c>
      <c r="I137" s="55" t="e">
        <f t="shared" ca="1" si="40"/>
        <v>#N/A</v>
      </c>
      <c r="J137" s="32" t="e">
        <f t="shared" ca="1" si="41"/>
        <v>#N/A</v>
      </c>
      <c r="K137" s="32" t="e">
        <f t="shared" ca="1" si="42"/>
        <v>#N/A</v>
      </c>
      <c r="L137" s="65" t="e">
        <f t="shared" ca="1" si="43"/>
        <v>#N/A</v>
      </c>
      <c r="M137" s="65" t="e">
        <f t="shared" ca="1" si="44"/>
        <v>#N/A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 t="e">
        <f t="shared" ca="1" si="47"/>
        <v>#N/A</v>
      </c>
      <c r="E138" s="10" t="e">
        <f t="shared" ca="1" si="48"/>
        <v>#N/A</v>
      </c>
      <c r="F138" s="52" t="e">
        <f t="shared" ca="1" si="38"/>
        <v>#N/A</v>
      </c>
      <c r="G138" s="59">
        <f>VLOOKUP(C138,Countries!$D$5:$F$250,3,FALSE)</f>
        <v>4500000</v>
      </c>
      <c r="H138" s="55" t="e">
        <f t="shared" ca="1" si="39"/>
        <v>#N/A</v>
      </c>
      <c r="I138" s="55" t="e">
        <f t="shared" ca="1" si="40"/>
        <v>#N/A</v>
      </c>
      <c r="J138" s="32" t="e">
        <f t="shared" ca="1" si="41"/>
        <v>#N/A</v>
      </c>
      <c r="K138" s="32" t="e">
        <f t="shared" ca="1" si="42"/>
        <v>#N/A</v>
      </c>
      <c r="L138" s="65" t="e">
        <f t="shared" ca="1" si="43"/>
        <v>#N/A</v>
      </c>
      <c r="M138" s="65" t="e">
        <f t="shared" ca="1" si="44"/>
        <v>#N/A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 t="e">
        <f t="shared" ca="1" si="47"/>
        <v>#N/A</v>
      </c>
      <c r="E139" s="10" t="e">
        <f t="shared" ca="1" si="48"/>
        <v>#N/A</v>
      </c>
      <c r="F139" s="52" t="e">
        <f t="shared" ca="1" si="38"/>
        <v>#N/A</v>
      </c>
      <c r="G139" s="59">
        <f>VLOOKUP(C139,Countries!$D$5:$F$250,3,FALSE)</f>
        <v>2000000</v>
      </c>
      <c r="H139" s="55" t="e">
        <f t="shared" ca="1" si="39"/>
        <v>#N/A</v>
      </c>
      <c r="I139" s="55" t="e">
        <f t="shared" ca="1" si="40"/>
        <v>#N/A</v>
      </c>
      <c r="J139" s="32" t="e">
        <f t="shared" ca="1" si="41"/>
        <v>#N/A</v>
      </c>
      <c r="K139" s="32" t="e">
        <f t="shared" ca="1" si="42"/>
        <v>#N/A</v>
      </c>
      <c r="L139" s="65" t="e">
        <f t="shared" ca="1" si="43"/>
        <v>#N/A</v>
      </c>
      <c r="M139" s="65" t="e">
        <f t="shared" ca="1" si="44"/>
        <v>#N/A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 t="e">
        <f t="shared" ca="1" si="47"/>
        <v>#N/A</v>
      </c>
      <c r="E140" s="10" t="e">
        <f t="shared" ca="1" si="48"/>
        <v>#N/A</v>
      </c>
      <c r="F140" s="52" t="e">
        <f t="shared" ca="1" si="38"/>
        <v>#N/A</v>
      </c>
      <c r="G140" s="59">
        <f>VLOOKUP(C140,Countries!$D$5:$F$250,3,FALSE)</f>
        <v>4300000</v>
      </c>
      <c r="H140" s="55" t="e">
        <f t="shared" ca="1" si="39"/>
        <v>#N/A</v>
      </c>
      <c r="I140" s="55" t="e">
        <f t="shared" ca="1" si="40"/>
        <v>#N/A</v>
      </c>
      <c r="J140" s="32" t="e">
        <f t="shared" ca="1" si="41"/>
        <v>#N/A</v>
      </c>
      <c r="K140" s="32" t="e">
        <f t="shared" ca="1" si="42"/>
        <v>#N/A</v>
      </c>
      <c r="L140" s="65" t="e">
        <f t="shared" ca="1" si="43"/>
        <v>#N/A</v>
      </c>
      <c r="M140" s="65" t="e">
        <f t="shared" ca="1" si="44"/>
        <v>#N/A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 t="e">
        <f t="shared" ca="1" si="47"/>
        <v>#N/A</v>
      </c>
      <c r="E141" s="68" t="e">
        <f t="shared" ca="1" si="48"/>
        <v>#N/A</v>
      </c>
      <c r="F141" s="52" t="e">
        <f t="shared" ca="1" si="38"/>
        <v>#N/A</v>
      </c>
      <c r="G141" s="59">
        <f>VLOOKUP(C141,Countries!$D$5:$F$250,3,FALSE)</f>
        <v>3960000</v>
      </c>
      <c r="H141" s="32" t="e">
        <f t="shared" ca="1" si="39"/>
        <v>#N/A</v>
      </c>
      <c r="I141" s="32" t="e">
        <f t="shared" ca="1" si="40"/>
        <v>#N/A</v>
      </c>
      <c r="J141" s="32" t="e">
        <f t="shared" ca="1" si="41"/>
        <v>#N/A</v>
      </c>
      <c r="K141" s="32" t="e">
        <f t="shared" ca="1" si="42"/>
        <v>#N/A</v>
      </c>
      <c r="L141" s="65" t="e">
        <f t="shared" ca="1" si="43"/>
        <v>#N/A</v>
      </c>
      <c r="M141" s="65" t="e">
        <f t="shared" ca="1" si="44"/>
        <v>#N/A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 t="e">
        <f t="shared" ca="1" si="47"/>
        <v>#N/A</v>
      </c>
      <c r="E142" s="10" t="e">
        <f t="shared" ca="1" si="48"/>
        <v>#N/A</v>
      </c>
      <c r="F142" s="52" t="e">
        <f t="shared" ca="1" si="38"/>
        <v>#N/A</v>
      </c>
      <c r="G142" s="59">
        <f>VLOOKUP(C142,Countries!$D$5:$F$250,3,FALSE)</f>
        <v>4200000</v>
      </c>
      <c r="H142" s="55" t="e">
        <f t="shared" ca="1" si="39"/>
        <v>#N/A</v>
      </c>
      <c r="I142" s="55" t="e">
        <f t="shared" ca="1" si="40"/>
        <v>#N/A</v>
      </c>
      <c r="J142" s="32" t="e">
        <f t="shared" ca="1" si="41"/>
        <v>#N/A</v>
      </c>
      <c r="K142" s="32" t="e">
        <f t="shared" ca="1" si="42"/>
        <v>#N/A</v>
      </c>
      <c r="L142" s="65" t="e">
        <f t="shared" ca="1" si="43"/>
        <v>#N/A</v>
      </c>
      <c r="M142" s="65" t="e">
        <f t="shared" ca="1" si="44"/>
        <v>#N/A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 t="e">
        <f t="shared" ca="1" si="47"/>
        <v>#N/A</v>
      </c>
      <c r="E143" s="10" t="e">
        <f t="shared" ca="1" si="48"/>
        <v>#N/A</v>
      </c>
      <c r="F143" s="52" t="e">
        <f t="shared" ca="1" si="38"/>
        <v>#N/A</v>
      </c>
      <c r="G143" s="59">
        <f>VLOOKUP(C143,Countries!$D$5:$F$250,3,FALSE)</f>
        <v>6500000</v>
      </c>
      <c r="H143" s="55" t="e">
        <f t="shared" ca="1" si="39"/>
        <v>#N/A</v>
      </c>
      <c r="I143" s="55" t="e">
        <f t="shared" ca="1" si="40"/>
        <v>#N/A</v>
      </c>
      <c r="J143" s="32" t="e">
        <f t="shared" ca="1" si="41"/>
        <v>#N/A</v>
      </c>
      <c r="K143" s="32" t="e">
        <f t="shared" ca="1" si="42"/>
        <v>#N/A</v>
      </c>
      <c r="L143" s="65" t="e">
        <f t="shared" ca="1" si="43"/>
        <v>#N/A</v>
      </c>
      <c r="M143" s="65" t="e">
        <f t="shared" ca="1" si="44"/>
        <v>#N/A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 t="e">
        <f t="shared" ca="1" si="47"/>
        <v>#N/A</v>
      </c>
      <c r="E144" s="10" t="e">
        <f t="shared" ca="1" si="48"/>
        <v>#N/A</v>
      </c>
      <c r="F144" s="52" t="e">
        <f t="shared" ca="1" si="38"/>
        <v>#N/A</v>
      </c>
      <c r="G144" s="59">
        <f>VLOOKUP(C144,Countries!$D$5:$F$250,3,FALSE)</f>
        <v>38557</v>
      </c>
      <c r="H144" s="55" t="e">
        <f t="shared" ca="1" si="39"/>
        <v>#N/A</v>
      </c>
      <c r="I144" s="55" t="e">
        <f t="shared" ca="1" si="40"/>
        <v>#N/A</v>
      </c>
      <c r="J144" s="32" t="e">
        <f t="shared" ca="1" si="41"/>
        <v>#N/A</v>
      </c>
      <c r="K144" s="32" t="e">
        <f t="shared" ca="1" si="42"/>
        <v>#N/A</v>
      </c>
      <c r="L144" s="65" t="e">
        <f t="shared" ca="1" si="43"/>
        <v>#N/A</v>
      </c>
      <c r="M144" s="65" t="e">
        <f t="shared" ca="1" si="44"/>
        <v>#N/A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 t="e">
        <f t="shared" ca="1" si="47"/>
        <v>#N/A</v>
      </c>
      <c r="E145" s="10" t="e">
        <f t="shared" ca="1" si="48"/>
        <v>#N/A</v>
      </c>
      <c r="F145" s="52" t="e">
        <f t="shared" ca="1" si="38"/>
        <v>#N/A</v>
      </c>
      <c r="G145" s="59">
        <f>VLOOKUP(C145,Countries!$D$5:$F$250,3,FALSE)</f>
        <v>3000000</v>
      </c>
      <c r="H145" s="55" t="e">
        <f t="shared" ca="1" si="39"/>
        <v>#N/A</v>
      </c>
      <c r="I145" s="55" t="e">
        <f t="shared" ca="1" si="40"/>
        <v>#N/A</v>
      </c>
      <c r="J145" s="32" t="e">
        <f t="shared" ca="1" si="41"/>
        <v>#N/A</v>
      </c>
      <c r="K145" s="32" t="e">
        <f t="shared" ca="1" si="42"/>
        <v>#N/A</v>
      </c>
      <c r="L145" s="65" t="e">
        <f t="shared" ca="1" si="43"/>
        <v>#N/A</v>
      </c>
      <c r="M145" s="65" t="e">
        <f t="shared" ca="1" si="44"/>
        <v>#N/A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 t="e">
        <f t="shared" ca="1" si="47"/>
        <v>#N/A</v>
      </c>
      <c r="E146" s="10" t="e">
        <f t="shared" ca="1" si="48"/>
        <v>#N/A</v>
      </c>
      <c r="F146" s="52" t="e">
        <f t="shared" ca="1" si="38"/>
        <v>#N/A</v>
      </c>
      <c r="G146" s="59">
        <f>VLOOKUP(C146,Countries!$D$5:$F$250,3,FALSE)</f>
        <v>630000</v>
      </c>
      <c r="H146" s="55" t="e">
        <f t="shared" ca="1" si="39"/>
        <v>#N/A</v>
      </c>
      <c r="I146" s="55" t="e">
        <f t="shared" ca="1" si="40"/>
        <v>#N/A</v>
      </c>
      <c r="J146" s="32" t="e">
        <f t="shared" ca="1" si="41"/>
        <v>#N/A</v>
      </c>
      <c r="K146" s="32" t="e">
        <f t="shared" ca="1" si="42"/>
        <v>#N/A</v>
      </c>
      <c r="L146" s="65" t="e">
        <f t="shared" ca="1" si="43"/>
        <v>#N/A</v>
      </c>
      <c r="M146" s="65" t="e">
        <f t="shared" ca="1" si="44"/>
        <v>#N/A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 t="e">
        <f t="shared" ca="1" si="47"/>
        <v>#N/A</v>
      </c>
      <c r="E147" s="68" t="e">
        <f t="shared" ca="1" si="48"/>
        <v>#N/A</v>
      </c>
      <c r="F147" s="52" t="e">
        <f t="shared" ca="1" si="38"/>
        <v>#N/A</v>
      </c>
      <c r="G147" s="59">
        <f>VLOOKUP(C147,Countries!$D$5:$F$250,3,FALSE)</f>
        <v>800000</v>
      </c>
      <c r="H147" s="32" t="e">
        <f t="shared" ca="1" si="39"/>
        <v>#N/A</v>
      </c>
      <c r="I147" s="32" t="e">
        <f t="shared" ca="1" si="40"/>
        <v>#N/A</v>
      </c>
      <c r="J147" s="32" t="e">
        <f t="shared" ca="1" si="41"/>
        <v>#N/A</v>
      </c>
      <c r="K147" s="32" t="e">
        <f t="shared" ca="1" si="42"/>
        <v>#N/A</v>
      </c>
      <c r="L147" s="65" t="e">
        <f t="shared" ca="1" si="43"/>
        <v>#N/A</v>
      </c>
      <c r="M147" s="65" t="e">
        <f t="shared" ca="1" si="44"/>
        <v>#N/A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 t="e">
        <f t="shared" ca="1" si="47"/>
        <v>#N/A</v>
      </c>
      <c r="E148" s="68" t="e">
        <f t="shared" ca="1" si="48"/>
        <v>#N/A</v>
      </c>
      <c r="F148" s="52" t="e">
        <f t="shared" ref="F148:F179" ca="1" si="49">E148/D148*$F$11</f>
        <v>#N/A</v>
      </c>
      <c r="G148" s="59">
        <f>VLOOKUP(C148,Countries!$D$5:$F$250,3,FALSE)</f>
        <v>880000</v>
      </c>
      <c r="H148" s="32" t="e">
        <f t="shared" ref="H148:H179" ca="1" si="50">D148*100000/$G148*$H$11</f>
        <v>#N/A</v>
      </c>
      <c r="I148" s="32" t="e">
        <f t="shared" ref="I148:I179" ca="1" si="51">E148*100000/$G148*$I$11</f>
        <v>#N/A</v>
      </c>
      <c r="J148" s="32" t="e">
        <f t="shared" ref="J148:J179" ca="1" si="52">(INDEX(_Inf_Data,MATCH($C148,_Inf_Country,0),MATCH($C$4,_Death_Day,0))-INDEX(_Inf_Data,MATCH($C148,_Inf_Country,0),MATCH($C$5,_Death_Day,0)))/$C$6*$J$11</f>
        <v>#N/A</v>
      </c>
      <c r="K148" s="32" t="e">
        <f t="shared" ref="K148:K179" ca="1" si="53">(INDEX(_Death_Data,MATCH($C148,_Death_Country,0),MATCH($C$4,_Death_Day,0))-(INDEX(_Death_Data,MATCH($C148,_Death_Country,0),MATCH($C$5,_Death_Day,0))))/$C$6*$K$11</f>
        <v>#N/A</v>
      </c>
      <c r="L148" s="65" t="e">
        <f t="shared" ref="L148:L179" ca="1" si="54">((INDEX(_Inf_Data,MATCH($C148,_Inf_Country,0),MATCH($C$4,_Inf_Day,0))/(INDEX(_Inf_Data,MATCH($C148,_Inf_Country,0),MATCH($C$5,_Inf_Day,0))))^(1/$C$6)-1)*$L$11</f>
        <v>#N/A</v>
      </c>
      <c r="M148" s="65" t="e">
        <f t="shared" ref="M148:M179" ca="1" si="55">((INDEX(_Death_Data,MATCH($C148,_Death_Country,0),MATCH($C$4,_Death_Day,0))/(INDEX(_Death_Data,MATCH($C148,_Death_Country,0),MATCH($C$5,_Death_Day,0))))^(1/$C$6)-1)*$M$11</f>
        <v>#N/A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 t="e">
        <f t="shared" ca="1" si="47"/>
        <v>#N/A</v>
      </c>
      <c r="E149" s="10" t="e">
        <f t="shared" ca="1" si="48"/>
        <v>#N/A</v>
      </c>
      <c r="F149" s="52" t="e">
        <f t="shared" ca="1" si="49"/>
        <v>#N/A</v>
      </c>
      <c r="G149" s="59">
        <f>VLOOKUP(C149,Countries!$D$5:$F$250,3,FALSE)</f>
        <v>21900000</v>
      </c>
      <c r="H149" s="55" t="e">
        <f t="shared" ca="1" si="50"/>
        <v>#N/A</v>
      </c>
      <c r="I149" s="55" t="e">
        <f t="shared" ca="1" si="51"/>
        <v>#N/A</v>
      </c>
      <c r="J149" s="32" t="e">
        <f t="shared" ca="1" si="52"/>
        <v>#N/A</v>
      </c>
      <c r="K149" s="32" t="e">
        <f t="shared" ca="1" si="53"/>
        <v>#N/A</v>
      </c>
      <c r="L149" s="65" t="e">
        <f t="shared" ca="1" si="54"/>
        <v>#N/A</v>
      </c>
      <c r="M149" s="65" t="e">
        <f t="shared" ca="1" si="55"/>
        <v>#N/A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 t="e">
        <f t="shared" ca="1" si="47"/>
        <v>#N/A</v>
      </c>
      <c r="E150" s="10" t="e">
        <f t="shared" ca="1" si="48"/>
        <v>#N/A</v>
      </c>
      <c r="F150" s="52" t="e">
        <f t="shared" ca="1" si="49"/>
        <v>#N/A</v>
      </c>
      <c r="G150" s="59">
        <f>VLOOKUP(C150,Countries!$D$5:$F$250,3,FALSE)</f>
        <v>15900000</v>
      </c>
      <c r="H150" s="55" t="e">
        <f t="shared" ca="1" si="50"/>
        <v>#N/A</v>
      </c>
      <c r="I150" s="55" t="e">
        <f t="shared" ca="1" si="51"/>
        <v>#N/A</v>
      </c>
      <c r="J150" s="32" t="e">
        <f t="shared" ca="1" si="52"/>
        <v>#N/A</v>
      </c>
      <c r="K150" s="32" t="e">
        <f t="shared" ca="1" si="53"/>
        <v>#N/A</v>
      </c>
      <c r="L150" s="65" t="e">
        <f t="shared" ca="1" si="54"/>
        <v>#N/A</v>
      </c>
      <c r="M150" s="65" t="e">
        <f t="shared" ca="1" si="55"/>
        <v>#N/A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237</v>
      </c>
      <c r="F151" s="52" t="e">
        <f t="shared" ca="1" si="49"/>
        <v>#DIV/0!</v>
      </c>
      <c r="G151" s="59">
        <f>VLOOKUP(C151,Countries!$D$5:$F$250,3,FALSE)</f>
        <v>2910000</v>
      </c>
      <c r="H151" s="55">
        <f t="shared" ca="1" si="50"/>
        <v>0</v>
      </c>
      <c r="I151" s="90">
        <f t="shared" ca="1" si="51"/>
        <v>8.144329896907216</v>
      </c>
      <c r="J151" s="32" t="e">
        <f t="shared" ca="1" si="52"/>
        <v>#N/A</v>
      </c>
      <c r="K151" s="32" t="e">
        <f t="shared" ca="1" si="53"/>
        <v>#N/A</v>
      </c>
      <c r="L151" s="65" t="e">
        <f t="shared" ca="1" si="54"/>
        <v>#N/A</v>
      </c>
      <c r="M151" s="65" t="e">
        <f t="shared" ca="1" si="55"/>
        <v>#N/A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 t="e">
        <f t="shared" ref="D152:D158" ca="1" si="56">INDEX(_Inf_Data,MATCH($C152,_Inf_Country,0),MATCH($C$4,_Inf_Day,0))*$D$11</f>
        <v>#N/A</v>
      </c>
      <c r="E152" s="10" t="e">
        <f t="shared" ref="E152:E158" ca="1" si="57">INDEX(_Death_Data,MATCH($C152,_Death_Country,0),MATCH($C$4,_Death_Day,0))*$E$11</f>
        <v>#N/A</v>
      </c>
      <c r="F152" s="52" t="e">
        <f t="shared" ca="1" si="49"/>
        <v>#N/A</v>
      </c>
      <c r="G152" s="59">
        <f>VLOOKUP(C152,Countries!$D$5:$F$250,3,FALSE)</f>
        <v>1790000</v>
      </c>
      <c r="H152" s="55" t="e">
        <f t="shared" ca="1" si="50"/>
        <v>#N/A</v>
      </c>
      <c r="I152" s="55" t="e">
        <f t="shared" ca="1" si="51"/>
        <v>#N/A</v>
      </c>
      <c r="J152" s="32" t="e">
        <f t="shared" ca="1" si="52"/>
        <v>#N/A</v>
      </c>
      <c r="K152" s="32" t="e">
        <f t="shared" ca="1" si="53"/>
        <v>#N/A</v>
      </c>
      <c r="L152" s="65" t="e">
        <f t="shared" ca="1" si="54"/>
        <v>#N/A</v>
      </c>
      <c r="M152" s="65" t="e">
        <f t="shared" ca="1" si="55"/>
        <v>#N/A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 t="e">
        <f t="shared" ca="1" si="56"/>
        <v>#N/A</v>
      </c>
      <c r="E153" s="10" t="e">
        <f t="shared" ca="1" si="57"/>
        <v>#N/A</v>
      </c>
      <c r="F153" s="52" t="e">
        <f t="shared" ca="1" si="49"/>
        <v>#N/A</v>
      </c>
      <c r="G153" s="59">
        <f>VLOOKUP(C153,Countries!$D$5:$F$250,3,FALSE)</f>
        <v>25600000</v>
      </c>
      <c r="H153" s="55" t="e">
        <f t="shared" ca="1" si="50"/>
        <v>#N/A</v>
      </c>
      <c r="I153" s="55" t="e">
        <f t="shared" ca="1" si="51"/>
        <v>#N/A</v>
      </c>
      <c r="J153" s="32" t="e">
        <f t="shared" ca="1" si="52"/>
        <v>#N/A</v>
      </c>
      <c r="K153" s="32" t="e">
        <f t="shared" ca="1" si="53"/>
        <v>#N/A</v>
      </c>
      <c r="L153" s="65" t="e">
        <f t="shared" ca="1" si="54"/>
        <v>#N/A</v>
      </c>
      <c r="M153" s="65" t="e">
        <f t="shared" ca="1" si="55"/>
        <v>#N/A</v>
      </c>
    </row>
    <row r="154" spans="2:13" x14ac:dyDescent="0.25">
      <c r="B154" t="str">
        <f>VLOOKUP(Tabelle3[[#This Row],[Country]],Countries!$D$5:$E$254,2,FALSE)</f>
        <v>Europe</v>
      </c>
      <c r="C154" t="str">
        <f>Countries!D18</f>
        <v>Armenia</v>
      </c>
      <c r="D154" s="66" t="e">
        <f t="shared" ca="1" si="56"/>
        <v>#N/A</v>
      </c>
      <c r="E154" s="10" t="e">
        <f t="shared" ca="1" si="57"/>
        <v>#N/A</v>
      </c>
      <c r="F154" s="52" t="e">
        <f t="shared" ca="1" si="49"/>
        <v>#N/A</v>
      </c>
      <c r="G154" s="59">
        <f>VLOOKUP(C154,Countries!$D$5:$F$250,3,FALSE)</f>
        <v>3300000</v>
      </c>
      <c r="H154" s="55" t="e">
        <f t="shared" ca="1" si="50"/>
        <v>#N/A</v>
      </c>
      <c r="I154" s="102" t="e">
        <f t="shared" ca="1" si="51"/>
        <v>#N/A</v>
      </c>
      <c r="J154" s="32" t="e">
        <f t="shared" ca="1" si="52"/>
        <v>#N/A</v>
      </c>
      <c r="K154" s="32" t="e">
        <f t="shared" ca="1" si="53"/>
        <v>#N/A</v>
      </c>
      <c r="L154" s="65" t="e">
        <f t="shared" ca="1" si="54"/>
        <v>#N/A</v>
      </c>
      <c r="M154" s="65" t="e">
        <f t="shared" ca="1" si="55"/>
        <v>#N/A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 t="e">
        <f t="shared" ca="1" si="56"/>
        <v>#N/A</v>
      </c>
      <c r="E155" s="10" t="e">
        <f t="shared" ca="1" si="57"/>
        <v>#N/A</v>
      </c>
      <c r="F155" s="52" t="e">
        <f t="shared" ca="1" si="49"/>
        <v>#N/A</v>
      </c>
      <c r="G155" s="59">
        <f>VLOOKUP(C155,Countries!$D$5:$F$250,3,FALSE)</f>
        <v>3400000</v>
      </c>
      <c r="H155" s="55" t="e">
        <f t="shared" ca="1" si="50"/>
        <v>#N/A</v>
      </c>
      <c r="I155" s="90" t="e">
        <f t="shared" ca="1" si="51"/>
        <v>#N/A</v>
      </c>
      <c r="J155" s="32" t="e">
        <f t="shared" ca="1" si="52"/>
        <v>#N/A</v>
      </c>
      <c r="K155" s="32" t="e">
        <f t="shared" ca="1" si="53"/>
        <v>#N/A</v>
      </c>
      <c r="L155" s="65" t="e">
        <f t="shared" ca="1" si="54"/>
        <v>#N/A</v>
      </c>
      <c r="M155" s="65" t="e">
        <f t="shared" ca="1" si="55"/>
        <v>#N/A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 t="e">
        <f t="shared" ca="1" si="56"/>
        <v>#N/A</v>
      </c>
      <c r="E156" s="10" t="e">
        <f t="shared" ca="1" si="57"/>
        <v>#N/A</v>
      </c>
      <c r="F156" s="52" t="e">
        <f t="shared" ca="1" si="49"/>
        <v>#N/A</v>
      </c>
      <c r="G156" s="59">
        <f>VLOOKUP(C156,Countries!$D$5:$F$250,3,FALSE)</f>
        <v>300000</v>
      </c>
      <c r="H156" s="55" t="e">
        <f t="shared" ca="1" si="50"/>
        <v>#N/A</v>
      </c>
      <c r="I156" s="55" t="e">
        <f t="shared" ca="1" si="51"/>
        <v>#N/A</v>
      </c>
      <c r="J156" s="32" t="e">
        <f t="shared" ca="1" si="52"/>
        <v>#N/A</v>
      </c>
      <c r="K156" s="32" t="e">
        <f t="shared" ca="1" si="53"/>
        <v>#N/A</v>
      </c>
      <c r="L156" s="65" t="e">
        <f t="shared" ca="1" si="54"/>
        <v>#N/A</v>
      </c>
      <c r="M156" s="65" t="e">
        <f t="shared" ca="1" si="55"/>
        <v>#N/A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 t="e">
        <f t="shared" ca="1" si="56"/>
        <v>#N/A</v>
      </c>
      <c r="E157" s="10" t="e">
        <f t="shared" ca="1" si="57"/>
        <v>#N/A</v>
      </c>
      <c r="F157" s="52" t="e">
        <f t="shared" ca="1" si="49"/>
        <v>#N/A</v>
      </c>
      <c r="G157" s="59">
        <f>VLOOKUP(C157,Countries!$D$5:$F$250,3,FALSE)</f>
        <v>16000000</v>
      </c>
      <c r="H157" s="55" t="e">
        <f t="shared" ca="1" si="50"/>
        <v>#N/A</v>
      </c>
      <c r="I157" s="55" t="e">
        <f t="shared" ca="1" si="51"/>
        <v>#N/A</v>
      </c>
      <c r="J157" s="32" t="e">
        <f t="shared" ca="1" si="52"/>
        <v>#N/A</v>
      </c>
      <c r="K157" s="32" t="e">
        <f t="shared" ca="1" si="53"/>
        <v>#N/A</v>
      </c>
      <c r="L157" s="65" t="e">
        <f t="shared" ca="1" si="54"/>
        <v>#N/A</v>
      </c>
      <c r="M157" s="65" t="e">
        <f t="shared" ca="1" si="55"/>
        <v>#N/A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 t="e">
        <f t="shared" ca="1" si="56"/>
        <v>#N/A</v>
      </c>
      <c r="E158" s="10" t="e">
        <f t="shared" ca="1" si="57"/>
        <v>#N/A</v>
      </c>
      <c r="F158" s="52" t="e">
        <f t="shared" ca="1" si="49"/>
        <v>#N/A</v>
      </c>
      <c r="G158" s="59">
        <f>VLOOKUP(C158,Countries!$D$5:$F$250,3,FALSE)</f>
        <v>493559</v>
      </c>
      <c r="H158" s="55" t="e">
        <f t="shared" ca="1" si="50"/>
        <v>#N/A</v>
      </c>
      <c r="I158" s="55" t="e">
        <f t="shared" ca="1" si="51"/>
        <v>#N/A</v>
      </c>
      <c r="J158" s="32" t="e">
        <f t="shared" ca="1" si="52"/>
        <v>#N/A</v>
      </c>
      <c r="K158" s="32" t="e">
        <f t="shared" ca="1" si="53"/>
        <v>#N/A</v>
      </c>
      <c r="L158" s="65" t="e">
        <f t="shared" ca="1" si="54"/>
        <v>#N/A</v>
      </c>
      <c r="M158" s="65" t="e">
        <f t="shared" ca="1" si="55"/>
        <v>#N/A</v>
      </c>
    </row>
    <row r="159" spans="2:13" x14ac:dyDescent="0.25">
      <c r="B159" t="str">
        <f>VLOOKUP(Tabelle3[[#This Row],[Country]],Countries!$D$5:$E$254,2,FALSE)</f>
        <v>Europe</v>
      </c>
      <c r="C159" t="str">
        <f>Countries!D20</f>
        <v>Austr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672</v>
      </c>
      <c r="F159" s="52" t="e">
        <f t="shared" ca="1" si="49"/>
        <v>#DIV/0!</v>
      </c>
      <c r="G159" s="59">
        <f>VLOOKUP(C159,Countries!$D$5:$F$250,3,FALSE)</f>
        <v>8859000</v>
      </c>
      <c r="H159" s="55">
        <f t="shared" ca="1" si="50"/>
        <v>0</v>
      </c>
      <c r="I159" s="102">
        <f t="shared" ca="1" si="51"/>
        <v>7.5855062648154421</v>
      </c>
      <c r="J159" s="32" t="e">
        <f t="shared" ca="1" si="52"/>
        <v>#N/A</v>
      </c>
      <c r="K159" s="32" t="e">
        <f t="shared" ca="1" si="53"/>
        <v>#N/A</v>
      </c>
      <c r="L159" s="65" t="e">
        <f t="shared" ca="1" si="54"/>
        <v>#N/A</v>
      </c>
      <c r="M159" s="65" t="e">
        <f t="shared" ca="1" si="55"/>
        <v>#N/A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 t="e">
        <f ca="1">INDEX(_Inf_Data,MATCH($C160,_Inf_Country,0),MATCH($C$4,_Inf_Day,0))*$D$11</f>
        <v>#N/A</v>
      </c>
      <c r="E160" s="10" t="e">
        <f ca="1">INDEX(_Death_Data,MATCH($C160,_Death_Country,0),MATCH($C$4,_Death_Day,0))*$E$11</f>
        <v>#N/A</v>
      </c>
      <c r="F160" s="52" t="e">
        <f t="shared" ca="1" si="49"/>
        <v>#N/A</v>
      </c>
      <c r="G160" s="59">
        <f>VLOOKUP(C160,Countries!$D$5:$F$250,3,FALSE)</f>
        <v>3600000</v>
      </c>
      <c r="H160" s="55" t="e">
        <f t="shared" ca="1" si="50"/>
        <v>#N/A</v>
      </c>
      <c r="I160" s="55" t="e">
        <f t="shared" ca="1" si="51"/>
        <v>#N/A</v>
      </c>
      <c r="J160" s="32" t="e">
        <f t="shared" ca="1" si="52"/>
        <v>#N/A</v>
      </c>
      <c r="K160" s="32" t="e">
        <f t="shared" ca="1" si="53"/>
        <v>#N/A</v>
      </c>
      <c r="L160" s="65" t="e">
        <f t="shared" ca="1" si="54"/>
        <v>#N/A</v>
      </c>
      <c r="M160" s="65" t="e">
        <f t="shared" ca="1" si="55"/>
        <v>#N/A</v>
      </c>
    </row>
    <row r="161" spans="2:13" x14ac:dyDescent="0.25">
      <c r="B161" t="str">
        <f>VLOOKUP(Tabelle3[[#This Row],[Country]],Countries!$D$5:$E$254,2,FALSE)</f>
        <v>Europe</v>
      </c>
      <c r="C161" t="str">
        <f>Countries!D149</f>
        <v>Romania</v>
      </c>
      <c r="D161" s="67" t="e">
        <f ca="1">INDEX(_Inf_Data,MATCH($C161,_Inf_Country,0),MATCH($C$4,_Inf_Day,0))*$D$11</f>
        <v>#N/A</v>
      </c>
      <c r="E161" s="10" t="e">
        <f ca="1">INDEX(_Death_Data,MATCH($C161,_Death_Country,0),MATCH($C$4,_Death_Day,0))*$E$11</f>
        <v>#N/A</v>
      </c>
      <c r="F161" s="52" t="e">
        <f t="shared" ca="1" si="49"/>
        <v>#N/A</v>
      </c>
      <c r="G161" s="59">
        <f>VLOOKUP(C161,Countries!$D$5:$F$250,3,FALSE)</f>
        <v>20100000</v>
      </c>
      <c r="H161" s="55" t="e">
        <f t="shared" ca="1" si="50"/>
        <v>#N/A</v>
      </c>
      <c r="I161" s="102" t="e">
        <f t="shared" ca="1" si="51"/>
        <v>#N/A</v>
      </c>
      <c r="J161" s="32" t="e">
        <f t="shared" ca="1" si="52"/>
        <v>#N/A</v>
      </c>
      <c r="K161" s="32" t="e">
        <f t="shared" ca="1" si="53"/>
        <v>#N/A</v>
      </c>
      <c r="L161" s="65" t="e">
        <f t="shared" ca="1" si="54"/>
        <v>#N/A</v>
      </c>
      <c r="M161" s="65" t="e">
        <f t="shared" ca="1" si="55"/>
        <v>#N/A</v>
      </c>
    </row>
    <row r="162" spans="2:13" x14ac:dyDescent="0.25">
      <c r="B162" t="str">
        <f>VLOOKUP(Tabelle3[[#This Row],[Country]],Countries!$D$5:$E$254,2,FALSE)</f>
        <v>Europe</v>
      </c>
      <c r="C162" t="str">
        <f>Countries!D182</f>
        <v>Turkey</v>
      </c>
      <c r="D162" s="67" t="e">
        <f ca="1">INDEX(_Inf_Data,MATCH($C162,_Inf_Country,0),MATCH($C$4,_Inf_Day,0))*$D$11</f>
        <v>#N/A</v>
      </c>
      <c r="E162" s="68" t="e">
        <f ca="1">INDEX(_Death_Data,MATCH($C162,_Death_Country,0),MATCH($C$4,_Death_Day,0))*$E$11</f>
        <v>#N/A</v>
      </c>
      <c r="F162" s="52" t="e">
        <f t="shared" ca="1" si="49"/>
        <v>#N/A</v>
      </c>
      <c r="G162" s="59">
        <f>VLOOKUP(C162,Countries!$D$5:$F$250,3,FALSE)</f>
        <v>75600000</v>
      </c>
      <c r="H162" s="32" t="e">
        <f t="shared" ca="1" si="50"/>
        <v>#N/A</v>
      </c>
      <c r="I162" s="102" t="e">
        <f t="shared" ca="1" si="51"/>
        <v>#N/A</v>
      </c>
      <c r="J162" s="32" t="e">
        <f t="shared" ca="1" si="52"/>
        <v>#N/A</v>
      </c>
      <c r="K162" s="32" t="e">
        <f t="shared" ca="1" si="53"/>
        <v>#N/A</v>
      </c>
      <c r="L162" s="65" t="e">
        <f t="shared" ca="1" si="54"/>
        <v>#N/A</v>
      </c>
      <c r="M162" s="65" t="e">
        <f t="shared" ca="1" si="55"/>
        <v>#N/A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1867</v>
      </c>
      <c r="F163" s="52" t="e">
        <f t="shared" ca="1" si="49"/>
        <v>#DIV/0!</v>
      </c>
      <c r="G163" s="59">
        <f>VLOOKUP(C163,Countries!$D$5:$F$250,3,FALSE)</f>
        <v>29000000</v>
      </c>
      <c r="H163" s="55">
        <f t="shared" ca="1" si="50"/>
        <v>0</v>
      </c>
      <c r="I163" s="55">
        <f t="shared" ca="1" si="51"/>
        <v>6.4379310344827587</v>
      </c>
      <c r="J163" s="32" t="e">
        <f t="shared" ca="1" si="52"/>
        <v>#N/A</v>
      </c>
      <c r="K163" s="32" t="e">
        <f t="shared" ca="1" si="53"/>
        <v>#N/A</v>
      </c>
      <c r="L163" s="65" t="e">
        <f t="shared" ca="1" si="54"/>
        <v>#N/A</v>
      </c>
      <c r="M163" s="65" t="e">
        <f t="shared" ca="1" si="55"/>
        <v>#N/A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 t="e">
        <f ca="1">INDEX(_Inf_Data,MATCH($C164,_Inf_Country,0),MATCH($C$4,_Inf_Day,0))*$D$11</f>
        <v>#N/A</v>
      </c>
      <c r="E164" s="10" t="e">
        <f ca="1">INDEX(_Death_Data,MATCH($C164,_Death_Country,0),MATCH($C$4,_Death_Day,0))*$E$11</f>
        <v>#N/A</v>
      </c>
      <c r="F164" s="52" t="e">
        <f t="shared" ca="1" si="49"/>
        <v>#N/A</v>
      </c>
      <c r="G164" s="59">
        <f>VLOOKUP(C164,Countries!$D$5:$F$250,3,FALSE)</f>
        <v>38682</v>
      </c>
      <c r="H164" s="55" t="e">
        <f t="shared" ca="1" si="50"/>
        <v>#N/A</v>
      </c>
      <c r="I164" s="55" t="e">
        <f t="shared" ca="1" si="51"/>
        <v>#N/A</v>
      </c>
      <c r="J164" s="32" t="e">
        <f t="shared" ca="1" si="52"/>
        <v>#N/A</v>
      </c>
      <c r="K164" s="32" t="e">
        <f t="shared" ca="1" si="53"/>
        <v>#N/A</v>
      </c>
      <c r="L164" s="65" t="e">
        <f t="shared" ca="1" si="54"/>
        <v>#N/A</v>
      </c>
      <c r="M164" s="65" t="e">
        <f t="shared" ca="1" si="55"/>
        <v>#N/A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 t="e">
        <f ca="1">INDEX(_Inf_Data,MATCH($C165,_Inf_Country,0),MATCH($C$4,_Inf_Day,0))*$D$11</f>
        <v>#N/A</v>
      </c>
      <c r="E165" s="10" t="e">
        <f ca="1">INDEX(_Death_Data,MATCH($C165,_Death_Country,0),MATCH($C$4,_Death_Day,0))*$E$11</f>
        <v>#N/A</v>
      </c>
      <c r="F165" s="52" t="e">
        <f t="shared" ca="1" si="49"/>
        <v>#N/A</v>
      </c>
      <c r="G165" s="59">
        <f>VLOOKUP(C165,Countries!$D$5:$F$250,3,FALSE)</f>
        <v>5400000</v>
      </c>
      <c r="H165" s="55" t="e">
        <f t="shared" ca="1" si="50"/>
        <v>#N/A</v>
      </c>
      <c r="I165" s="90" t="e">
        <f t="shared" ca="1" si="51"/>
        <v>#N/A</v>
      </c>
      <c r="J165" s="32" t="e">
        <f t="shared" ca="1" si="52"/>
        <v>#N/A</v>
      </c>
      <c r="K165" s="32" t="e">
        <f t="shared" ca="1" si="53"/>
        <v>#N/A</v>
      </c>
      <c r="L165" s="65" t="e">
        <f t="shared" ca="1" si="54"/>
        <v>#N/A</v>
      </c>
      <c r="M165" s="65" t="e">
        <f t="shared" ca="1" si="55"/>
        <v>#N/A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 t="e">
        <f ca="1">INDEX(_Inf_Data,MATCH($C166,_Inf_Country,0),MATCH($C$4,_Inf_Day,0))*$D$11</f>
        <v>#N/A</v>
      </c>
      <c r="E166" s="10" t="e">
        <f ca="1">INDEX(_Death_Data,MATCH($C166,_Death_Country,0),MATCH($C$4,_Death_Day,0))*$E$11</f>
        <v>#N/A</v>
      </c>
      <c r="F166" s="52" t="e">
        <f t="shared" ca="1" si="49"/>
        <v>#N/A</v>
      </c>
      <c r="G166" s="59">
        <f>VLOOKUP(C166,Countries!$D$5:$F$250,3,FALSE)</f>
        <v>2900000</v>
      </c>
      <c r="H166" s="55" t="e">
        <f t="shared" ca="1" si="50"/>
        <v>#N/A</v>
      </c>
      <c r="I166" s="55" t="e">
        <f t="shared" ca="1" si="51"/>
        <v>#N/A</v>
      </c>
      <c r="J166" s="32" t="e">
        <f t="shared" ca="1" si="52"/>
        <v>#N/A</v>
      </c>
      <c r="K166" s="32" t="e">
        <f t="shared" ca="1" si="53"/>
        <v>#N/A</v>
      </c>
      <c r="L166" s="65" t="e">
        <f t="shared" ca="1" si="54"/>
        <v>#N/A</v>
      </c>
      <c r="M166" s="65" t="e">
        <f t="shared" ca="1" si="55"/>
        <v>#N/A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 t="e">
        <f ca="1">INDEX(_Inf_Data,MATCH($C167,_Inf_Country,0),MATCH($C$4,_Inf_Day,0))*$D$11</f>
        <v>#N/A</v>
      </c>
      <c r="E167" s="10" t="e">
        <f ca="1">INDEX(_Death_Data,MATCH($C167,_Death_Country,0),MATCH($C$4,_Death_Day,0))*$E$11</f>
        <v>#N/A</v>
      </c>
      <c r="F167" s="52" t="e">
        <f t="shared" ca="1" si="49"/>
        <v>#N/A</v>
      </c>
      <c r="G167" s="59">
        <f>VLOOKUP(C167,Countries!$D$5:$F$250,3,FALSE)</f>
        <v>77000</v>
      </c>
      <c r="H167" s="55" t="e">
        <f t="shared" ca="1" si="50"/>
        <v>#N/A</v>
      </c>
      <c r="I167" s="55" t="e">
        <f t="shared" ca="1" si="51"/>
        <v>#N/A</v>
      </c>
      <c r="J167" s="32" t="e">
        <f t="shared" ca="1" si="52"/>
        <v>#N/A</v>
      </c>
      <c r="K167" s="32" t="e">
        <f t="shared" ca="1" si="53"/>
        <v>#N/A</v>
      </c>
      <c r="L167" s="65" t="e">
        <f t="shared" ca="1" si="54"/>
        <v>#N/A</v>
      </c>
      <c r="M167" s="65" t="e">
        <f t="shared" ca="1" si="55"/>
        <v>#N/A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435</v>
      </c>
      <c r="F168" s="52" t="e">
        <f t="shared" ca="1" si="49"/>
        <v>#DIV/0!</v>
      </c>
      <c r="G168" s="59">
        <f>VLOOKUP(C168,Countries!$D$5:$F$250,3,FALSE)</f>
        <v>6830000</v>
      </c>
      <c r="H168" s="55">
        <f t="shared" ca="1" si="50"/>
        <v>0</v>
      </c>
      <c r="I168" s="55">
        <f t="shared" ca="1" si="51"/>
        <v>6.3689604685212302</v>
      </c>
      <c r="J168" s="32" t="e">
        <f t="shared" ca="1" si="52"/>
        <v>#N/A</v>
      </c>
      <c r="K168" s="32" t="e">
        <f t="shared" ca="1" si="53"/>
        <v>#N/A</v>
      </c>
      <c r="L168" s="65" t="e">
        <f t="shared" ca="1" si="54"/>
        <v>#N/A</v>
      </c>
      <c r="M168" s="65" t="e">
        <f t="shared" ca="1" si="55"/>
        <v>#N/A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n Republic</v>
      </c>
      <c r="D169" s="67" t="e">
        <f t="shared" ref="D169:D177" ca="1" si="58">INDEX(_Inf_Data,MATCH($C169,_Inf_Country,0),MATCH($C$4,_Inf_Day,0))*$D$11</f>
        <v>#N/A</v>
      </c>
      <c r="E169" s="10" t="e">
        <f t="shared" ref="E169:E177" ca="1" si="59">INDEX(_Death_Data,MATCH($C169,_Death_Country,0),MATCH($C$4,_Death_Day,0))*$E$11</f>
        <v>#N/A</v>
      </c>
      <c r="F169" s="52" t="e">
        <f t="shared" ca="1" si="49"/>
        <v>#N/A</v>
      </c>
      <c r="G169" s="59">
        <f>VLOOKUP(C169,Countries!$D$5:$F$250,3,FALSE)</f>
        <v>10100000</v>
      </c>
      <c r="H169" s="55" t="e">
        <f t="shared" ca="1" si="50"/>
        <v>#N/A</v>
      </c>
      <c r="I169" s="102" t="e">
        <f t="shared" ca="1" si="51"/>
        <v>#N/A</v>
      </c>
      <c r="J169" s="32" t="e">
        <f t="shared" ca="1" si="52"/>
        <v>#N/A</v>
      </c>
      <c r="K169" s="32" t="e">
        <f t="shared" ca="1" si="53"/>
        <v>#N/A</v>
      </c>
      <c r="L169" s="65" t="e">
        <f t="shared" ca="1" si="54"/>
        <v>#N/A</v>
      </c>
      <c r="M169" s="65" t="e">
        <f t="shared" ca="1" si="55"/>
        <v>#N/A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 t="e">
        <f t="shared" ca="1" si="58"/>
        <v>#N/A</v>
      </c>
      <c r="E170" s="68" t="e">
        <f t="shared" ca="1" si="59"/>
        <v>#N/A</v>
      </c>
      <c r="F170" s="52" t="e">
        <f t="shared" ca="1" si="49"/>
        <v>#N/A</v>
      </c>
      <c r="G170" s="59">
        <f>VLOOKUP(C170,Countries!$D$5:$F$250,3,FALSE)</f>
        <v>12600000</v>
      </c>
      <c r="H170" s="32" t="e">
        <f t="shared" ca="1" si="50"/>
        <v>#N/A</v>
      </c>
      <c r="I170" s="32" t="e">
        <f t="shared" ca="1" si="51"/>
        <v>#N/A</v>
      </c>
      <c r="J170" s="32" t="e">
        <f t="shared" ca="1" si="52"/>
        <v>#N/A</v>
      </c>
      <c r="K170" s="32" t="e">
        <f t="shared" ca="1" si="53"/>
        <v>#N/A</v>
      </c>
      <c r="L170" s="65" t="e">
        <f t="shared" ca="1" si="54"/>
        <v>#N/A</v>
      </c>
      <c r="M170" s="65" t="e">
        <f t="shared" ca="1" si="55"/>
        <v>#N/A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>
        <f>VLOOKUP(C171,Countries!$D$5:$F$250,3,FALSE)</f>
        <v>8000000000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 t="e">
        <f t="shared" ca="1" si="58"/>
        <v>#N/A</v>
      </c>
      <c r="E172" s="68" t="e">
        <f t="shared" ca="1" si="59"/>
        <v>#N/A</v>
      </c>
      <c r="F172" s="52" t="e">
        <f t="shared" ca="1" si="49"/>
        <v>#N/A</v>
      </c>
      <c r="G172" s="59">
        <f>VLOOKUP(C172,Countries!$D$5:$F$250,3,FALSE)</f>
        <v>5000000</v>
      </c>
      <c r="H172" s="32" t="e">
        <f t="shared" ca="1" si="50"/>
        <v>#N/A</v>
      </c>
      <c r="I172" s="32" t="e">
        <f t="shared" ca="1" si="51"/>
        <v>#N/A</v>
      </c>
      <c r="J172" s="32" t="e">
        <f t="shared" ca="1" si="52"/>
        <v>#N/A</v>
      </c>
      <c r="K172" s="32" t="e">
        <f t="shared" ca="1" si="53"/>
        <v>#N/A</v>
      </c>
      <c r="L172" s="65" t="e">
        <f t="shared" ca="1" si="54"/>
        <v>#N/A</v>
      </c>
      <c r="M172" s="65" t="e">
        <f t="shared" ca="1" si="55"/>
        <v>#N/A</v>
      </c>
    </row>
    <row r="173" spans="2:13" x14ac:dyDescent="0.25">
      <c r="B173" t="str">
        <f>VLOOKUP(Tabelle3[[#This Row],[Country]],Countries!$D$5:$E$254,2,FALSE)</f>
        <v>SouthAmerica</v>
      </c>
      <c r="C173" t="str">
        <f>Countries!D31</f>
        <v>Bolivia</v>
      </c>
      <c r="D173" s="66" t="e">
        <f t="shared" ca="1" si="58"/>
        <v>#N/A</v>
      </c>
      <c r="E173" s="10" t="e">
        <f t="shared" ca="1" si="59"/>
        <v>#N/A</v>
      </c>
      <c r="F173" s="52" t="e">
        <f t="shared" ca="1" si="49"/>
        <v>#N/A</v>
      </c>
      <c r="G173" s="59">
        <f>VLOOKUP(C173,Countries!$D$5:$F$250,3,FALSE)</f>
        <v>10800000</v>
      </c>
      <c r="H173" s="55" t="e">
        <f t="shared" ca="1" si="50"/>
        <v>#N/A</v>
      </c>
      <c r="I173" s="102" t="e">
        <f t="shared" ca="1" si="51"/>
        <v>#N/A</v>
      </c>
      <c r="J173" s="32" t="e">
        <f t="shared" ca="1" si="52"/>
        <v>#N/A</v>
      </c>
      <c r="K173" s="32" t="e">
        <f t="shared" ca="1" si="53"/>
        <v>#N/A</v>
      </c>
      <c r="L173" s="65" t="e">
        <f t="shared" ca="1" si="54"/>
        <v>#N/A</v>
      </c>
      <c r="M173" s="65" t="e">
        <f t="shared" ca="1" si="55"/>
        <v>#N/A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 t="e">
        <f t="shared" ca="1" si="58"/>
        <v>#N/A</v>
      </c>
      <c r="E174" s="10" t="e">
        <f t="shared" ca="1" si="59"/>
        <v>#N/A</v>
      </c>
      <c r="F174" s="52" t="e">
        <f t="shared" ca="1" si="49"/>
        <v>#N/A</v>
      </c>
      <c r="G174" s="59">
        <f>VLOOKUP(C174,Countries!$D$5:$F$250,3,FALSE)</f>
        <v>23700000</v>
      </c>
      <c r="H174" s="55" t="e">
        <f t="shared" ca="1" si="50"/>
        <v>#N/A</v>
      </c>
      <c r="I174" s="55" t="e">
        <f t="shared" ca="1" si="51"/>
        <v>#N/A</v>
      </c>
      <c r="J174" s="32" t="e">
        <f t="shared" ca="1" si="52"/>
        <v>#N/A</v>
      </c>
      <c r="K174" s="32" t="e">
        <f t="shared" ca="1" si="53"/>
        <v>#N/A</v>
      </c>
      <c r="L174" s="65" t="e">
        <f t="shared" ca="1" si="54"/>
        <v>#N/A</v>
      </c>
      <c r="M174" s="65" t="e">
        <f t="shared" ca="1" si="55"/>
        <v>#N/A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 t="e">
        <f t="shared" ca="1" si="58"/>
        <v>#N/A</v>
      </c>
      <c r="E175" s="10" t="e">
        <f t="shared" ca="1" si="59"/>
        <v>#N/A</v>
      </c>
      <c r="F175" s="52" t="e">
        <f t="shared" ca="1" si="49"/>
        <v>#N/A</v>
      </c>
      <c r="G175" s="59">
        <f>VLOOKUP(C175,Countries!$D$5:$F$250,3,FALSE)</f>
        <v>2000</v>
      </c>
      <c r="H175" s="55" t="e">
        <f t="shared" ca="1" si="50"/>
        <v>#N/A</v>
      </c>
      <c r="I175" s="55" t="e">
        <f t="shared" ca="1" si="51"/>
        <v>#N/A</v>
      </c>
      <c r="J175" s="32" t="e">
        <f t="shared" ca="1" si="52"/>
        <v>#N/A</v>
      </c>
      <c r="K175" s="32" t="e">
        <f t="shared" ca="1" si="53"/>
        <v>#N/A</v>
      </c>
      <c r="L175" s="65" t="e">
        <f t="shared" ca="1" si="54"/>
        <v>#N/A</v>
      </c>
      <c r="M175" s="65" t="e">
        <f t="shared" ca="1" si="55"/>
        <v>#N/A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 t="e">
        <f t="shared" ca="1" si="58"/>
        <v>#N/A</v>
      </c>
      <c r="E176" s="10" t="e">
        <f t="shared" ca="1" si="59"/>
        <v>#N/A</v>
      </c>
      <c r="F176" s="52" t="e">
        <f t="shared" ca="1" si="49"/>
        <v>#N/A</v>
      </c>
      <c r="G176" s="59">
        <f>VLOOKUP(C176,Countries!$D$5:$F$250,3,FALSE)</f>
        <v>2400000</v>
      </c>
      <c r="H176" s="55" t="e">
        <f t="shared" ca="1" si="50"/>
        <v>#N/A</v>
      </c>
      <c r="I176" s="55" t="e">
        <f t="shared" ca="1" si="51"/>
        <v>#N/A</v>
      </c>
      <c r="J176" s="32" t="e">
        <f t="shared" ca="1" si="52"/>
        <v>#N/A</v>
      </c>
      <c r="K176" s="32" t="e">
        <f t="shared" ca="1" si="53"/>
        <v>#N/A</v>
      </c>
      <c r="L176" s="65" t="e">
        <f t="shared" ca="1" si="54"/>
        <v>#N/A</v>
      </c>
      <c r="M176" s="65" t="e">
        <f t="shared" ca="1" si="55"/>
        <v>#N/A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 t="e">
        <f t="shared" ca="1" si="58"/>
        <v>#N/A</v>
      </c>
      <c r="E177" s="10" t="e">
        <f t="shared" ca="1" si="59"/>
        <v>#N/A</v>
      </c>
      <c r="F177" s="52" t="e">
        <f t="shared" ca="1" si="49"/>
        <v>#N/A</v>
      </c>
      <c r="G177" s="59">
        <f>VLOOKUP(C177,Countries!$D$5:$F$250,3,FALSE)</f>
        <v>29800000</v>
      </c>
      <c r="H177" s="55" t="e">
        <f t="shared" ca="1" si="50"/>
        <v>#N/A</v>
      </c>
      <c r="I177" s="55" t="e">
        <f t="shared" ca="1" si="51"/>
        <v>#N/A</v>
      </c>
      <c r="J177" s="32" t="e">
        <f t="shared" ca="1" si="52"/>
        <v>#N/A</v>
      </c>
      <c r="K177" s="32" t="e">
        <f t="shared" ca="1" si="53"/>
        <v>#N/A</v>
      </c>
      <c r="L177" s="65" t="e">
        <f t="shared" ca="1" si="54"/>
        <v>#N/A</v>
      </c>
      <c r="M177" s="65" t="e">
        <f t="shared" ca="1" si="55"/>
        <v>#N/A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61</v>
      </c>
      <c r="F178" s="52" t="e">
        <f t="shared" ca="1" si="49"/>
        <v>#DIV/0!</v>
      </c>
      <c r="G178" s="59">
        <f>VLOOKUP(C178,Countries!$D$5:$F$250,3,FALSE)</f>
        <v>3020000</v>
      </c>
      <c r="H178" s="55">
        <f t="shared" ca="1" si="50"/>
        <v>0</v>
      </c>
      <c r="I178" s="90">
        <f t="shared" ca="1" si="51"/>
        <v>5.3311258278145699</v>
      </c>
      <c r="J178" s="32" t="e">
        <f t="shared" ca="1" si="52"/>
        <v>#N/A</v>
      </c>
      <c r="K178" s="32" t="e">
        <f t="shared" ca="1" si="53"/>
        <v>#N/A</v>
      </c>
      <c r="L178" s="65" t="e">
        <f t="shared" ca="1" si="54"/>
        <v>#N/A</v>
      </c>
      <c r="M178" s="65" t="e">
        <f t="shared" ca="1" si="55"/>
        <v>#N/A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 t="e">
        <f ca="1">INDEX(_Inf_Data,MATCH($C179,_Inf_Country,0),MATCH($C$4,_Inf_Day,0))*$D$11</f>
        <v>#N/A</v>
      </c>
      <c r="E179" s="10" t="e">
        <f ca="1">INDEX(_Death_Data,MATCH($C179,_Death_Country,0),MATCH($C$4,_Death_Day,0))*$E$11</f>
        <v>#N/A</v>
      </c>
      <c r="F179" s="52" t="e">
        <f t="shared" ca="1" si="49"/>
        <v>#N/A</v>
      </c>
      <c r="G179" s="59">
        <f>VLOOKUP(C179,Countries!$D$5:$F$250,3,FALSE)</f>
        <v>3194000</v>
      </c>
      <c r="H179" s="55" t="e">
        <f t="shared" ca="1" si="50"/>
        <v>#N/A</v>
      </c>
      <c r="I179" s="55" t="e">
        <f t="shared" ca="1" si="51"/>
        <v>#N/A</v>
      </c>
      <c r="J179" s="32" t="e">
        <f t="shared" ca="1" si="52"/>
        <v>#N/A</v>
      </c>
      <c r="K179" s="32" t="e">
        <f t="shared" ca="1" si="53"/>
        <v>#N/A</v>
      </c>
      <c r="L179" s="65" t="e">
        <f t="shared" ca="1" si="54"/>
        <v>#N/A</v>
      </c>
      <c r="M179" s="65" t="e">
        <f t="shared" ca="1" si="55"/>
        <v>#N/A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ussia</v>
      </c>
      <c r="D180" s="66" t="e">
        <f ca="1">INDEX(_Inf_Data,MATCH($C180,_Inf_Country,0),MATCH($C$4,_Inf_Day,0))*$D$11</f>
        <v>#N/A</v>
      </c>
      <c r="E180" s="10" t="e">
        <f ca="1">INDEX(_Death_Data,MATCH($C180,_Death_Country,0),MATCH($C$4,_Death_Day,0))*$E$11</f>
        <v>#N/A</v>
      </c>
      <c r="F180" s="52" t="e">
        <f t="shared" ref="F180:F210" ca="1" si="60">E180/D180*$F$11</f>
        <v>#N/A</v>
      </c>
      <c r="G180" s="59">
        <f>VLOOKUP(C180,Countries!$D$5:$F$250,3,FALSE)</f>
        <v>143200000</v>
      </c>
      <c r="H180" s="55" t="e">
        <f t="shared" ref="H180:H210" ca="1" si="61">D180*100000/$G180*$H$11</f>
        <v>#N/A</v>
      </c>
      <c r="I180" s="102" t="e">
        <f t="shared" ref="I180:I210" ca="1" si="62">E180*100000/$G180*$I$11</f>
        <v>#N/A</v>
      </c>
      <c r="J180" s="32" t="e">
        <f t="shared" ref="J180:J210" ca="1" si="63">(INDEX(_Inf_Data,MATCH($C180,_Inf_Country,0),MATCH($C$4,_Death_Day,0))-INDEX(_Inf_Data,MATCH($C180,_Inf_Country,0),MATCH($C$5,_Death_Day,0)))/$C$6*$J$11</f>
        <v>#N/A</v>
      </c>
      <c r="K180" s="32" t="e">
        <f t="shared" ref="K180:K210" ca="1" si="64">(INDEX(_Death_Data,MATCH($C180,_Death_Country,0),MATCH($C$4,_Death_Day,0))-(INDEX(_Death_Data,MATCH($C180,_Death_Country,0),MATCH($C$5,_Death_Day,0))))/$C$6*$K$11</f>
        <v>#N/A</v>
      </c>
      <c r="L180" s="65" t="e">
        <f t="shared" ref="L180:L210" ca="1" si="65">((INDEX(_Inf_Data,MATCH($C180,_Inf_Country,0),MATCH($C$4,_Inf_Day,0))/(INDEX(_Inf_Data,MATCH($C180,_Inf_Country,0),MATCH($C$5,_Inf_Day,0))))^(1/$C$6)-1)*$L$11</f>
        <v>#N/A</v>
      </c>
      <c r="M180" s="65" t="e">
        <f t="shared" ref="M180:M210" ca="1" si="66">((INDEX(_Death_Data,MATCH($C180,_Death_Country,0),MATCH($C$4,_Death_Day,0))/(INDEX(_Death_Data,MATCH($C180,_Death_Country,0),MATCH($C$5,_Death_Day,0))))^(1/$C$6)-1)*$M$11</f>
        <v>#N/A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 t="e">
        <f ca="1">INDEX(_Inf_Data,MATCH($C181,_Inf_Country,0),MATCH($C$4,_Inf_Day,0))*$D$11</f>
        <v>#N/A</v>
      </c>
      <c r="E181" s="10" t="e">
        <f ca="1">INDEX(_Death_Data,MATCH($C181,_Death_Country,0),MATCH($C$4,_Death_Day,0))*$E$11</f>
        <v>#N/A</v>
      </c>
      <c r="F181" s="52" t="e">
        <f t="shared" ca="1" si="60"/>
        <v>#N/A</v>
      </c>
      <c r="G181" s="59">
        <f>VLOOKUP(C181,Countries!$D$5:$F$250,3,FALSE)</f>
        <v>7900000</v>
      </c>
      <c r="H181" s="55" t="e">
        <f t="shared" ca="1" si="61"/>
        <v>#N/A</v>
      </c>
      <c r="I181" s="102" t="e">
        <f t="shared" ca="1" si="62"/>
        <v>#N/A</v>
      </c>
      <c r="J181" s="32" t="e">
        <f t="shared" ca="1" si="63"/>
        <v>#N/A</v>
      </c>
      <c r="K181" s="32" t="e">
        <f t="shared" ca="1" si="64"/>
        <v>#N/A</v>
      </c>
      <c r="L181" s="65" t="e">
        <f t="shared" ca="1" si="65"/>
        <v>#N/A</v>
      </c>
      <c r="M181" s="65" t="e">
        <f t="shared" ca="1" si="66"/>
        <v>#N/A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169</v>
      </c>
      <c r="F182" s="52" t="e">
        <f t="shared" ca="1" si="60"/>
        <v>#DIV/0!</v>
      </c>
      <c r="G182" s="59">
        <f>VLOOKUP(C182,Countries!$D$5:$F$250,3,FALSE)</f>
        <v>4220000</v>
      </c>
      <c r="H182" s="55">
        <f t="shared" ca="1" si="61"/>
        <v>0</v>
      </c>
      <c r="I182" s="55">
        <f t="shared" ca="1" si="62"/>
        <v>4.0047393364928912</v>
      </c>
      <c r="J182" s="32" t="e">
        <f t="shared" ca="1" si="63"/>
        <v>#N/A</v>
      </c>
      <c r="K182" s="32" t="e">
        <f t="shared" ca="1" si="64"/>
        <v>#N/A</v>
      </c>
      <c r="L182" s="65" t="e">
        <f t="shared" ca="1" si="65"/>
        <v>#N/A</v>
      </c>
      <c r="M182" s="65" t="e">
        <f t="shared" ca="1" si="66"/>
        <v>#N/A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27</v>
      </c>
      <c r="F183" s="52" t="e">
        <f t="shared" ca="1" si="60"/>
        <v>#DIV/0!</v>
      </c>
      <c r="G183" s="59">
        <f>VLOOKUP(C183,Countries!$D$5:$F$250,3,FALSE)</f>
        <v>3210000</v>
      </c>
      <c r="H183" s="55">
        <f t="shared" ca="1" si="61"/>
        <v>0</v>
      </c>
      <c r="I183" s="55">
        <f t="shared" ca="1" si="62"/>
        <v>3.9563862928348912</v>
      </c>
      <c r="J183" s="32" t="e">
        <f t="shared" ca="1" si="63"/>
        <v>#N/A</v>
      </c>
      <c r="K183" s="32" t="e">
        <f t="shared" ca="1" si="64"/>
        <v>#N/A</v>
      </c>
      <c r="L183" s="65" t="e">
        <f t="shared" ca="1" si="65"/>
        <v>#N/A</v>
      </c>
      <c r="M183" s="65" t="e">
        <f t="shared" ca="1" si="66"/>
        <v>#N/A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 t="e">
        <f t="shared" ref="D184:D198" ca="1" si="67">INDEX(_Inf_Data,MATCH($C184,_Inf_Country,0),MATCH($C$4,_Inf_Day,0))*$D$11</f>
        <v>#N/A</v>
      </c>
      <c r="E184" s="10" t="e">
        <f t="shared" ref="E184:E198" ca="1" si="68">INDEX(_Death_Data,MATCH($C184,_Death_Country,0),MATCH($C$4,_Death_Day,0))*$E$11</f>
        <v>#N/A</v>
      </c>
      <c r="F184" s="52" t="e">
        <f t="shared" ca="1" si="60"/>
        <v>#N/A</v>
      </c>
      <c r="G184" s="59">
        <f>VLOOKUP(C184,Countries!$D$5:$F$250,3,FALSE)</f>
        <v>4400000</v>
      </c>
      <c r="H184" s="55" t="e">
        <f t="shared" ca="1" si="61"/>
        <v>#N/A</v>
      </c>
      <c r="I184" s="55" t="e">
        <f t="shared" ca="1" si="62"/>
        <v>#N/A</v>
      </c>
      <c r="J184" s="32" t="e">
        <f t="shared" ca="1" si="63"/>
        <v>#N/A</v>
      </c>
      <c r="K184" s="32" t="e">
        <f t="shared" ca="1" si="64"/>
        <v>#N/A</v>
      </c>
      <c r="L184" s="65" t="e">
        <f t="shared" ca="1" si="65"/>
        <v>#N/A</v>
      </c>
      <c r="M184" s="65" t="e">
        <f t="shared" ca="1" si="66"/>
        <v>#N/A</v>
      </c>
    </row>
    <row r="185" spans="2:13" x14ac:dyDescent="0.25">
      <c r="B185" t="str">
        <f>VLOOKUP(Tabelle3[[#This Row],[Country]],Countries!$D$5:$E$254,2,FALSE)</f>
        <v>Europe</v>
      </c>
      <c r="C185" t="str">
        <f>Countries!D159</f>
        <v>Serbia</v>
      </c>
      <c r="D185" s="66" t="e">
        <f t="shared" ca="1" si="67"/>
        <v>#N/A</v>
      </c>
      <c r="E185" s="10" t="e">
        <f t="shared" ca="1" si="68"/>
        <v>#N/A</v>
      </c>
      <c r="F185" s="52" t="e">
        <f t="shared" ca="1" si="60"/>
        <v>#N/A</v>
      </c>
      <c r="G185" s="59">
        <f>VLOOKUP(C185,Countries!$D$5:$F$250,3,FALSE)</f>
        <v>6900000</v>
      </c>
      <c r="H185" s="55" t="e">
        <f t="shared" ca="1" si="61"/>
        <v>#N/A</v>
      </c>
      <c r="I185" s="102" t="e">
        <f t="shared" ca="1" si="62"/>
        <v>#N/A</v>
      </c>
      <c r="J185" s="32" t="e">
        <f t="shared" ca="1" si="63"/>
        <v>#N/A</v>
      </c>
      <c r="K185" s="32" t="e">
        <f t="shared" ca="1" si="64"/>
        <v>#N/A</v>
      </c>
      <c r="L185" s="65" t="e">
        <f t="shared" ca="1" si="65"/>
        <v>#N/A</v>
      </c>
      <c r="M185" s="65" t="e">
        <f t="shared" ca="1" si="66"/>
        <v>#N/A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 t="e">
        <f t="shared" ca="1" si="67"/>
        <v>#N/A</v>
      </c>
      <c r="E186" s="68" t="e">
        <f t="shared" ca="1" si="68"/>
        <v>#N/A</v>
      </c>
      <c r="F186" s="52" t="e">
        <f t="shared" ca="1" si="60"/>
        <v>#N/A</v>
      </c>
      <c r="G186" s="59">
        <f>VLOOKUP(C186,Countries!$D$5:$F$250,3,FALSE)</f>
        <v>47700000</v>
      </c>
      <c r="H186" s="32" t="e">
        <f t="shared" ca="1" si="61"/>
        <v>#N/A</v>
      </c>
      <c r="I186" s="32" t="e">
        <f t="shared" ca="1" si="62"/>
        <v>#N/A</v>
      </c>
      <c r="J186" s="32" t="e">
        <f t="shared" ca="1" si="63"/>
        <v>#N/A</v>
      </c>
      <c r="K186" s="32" t="e">
        <f t="shared" ca="1" si="64"/>
        <v>#N/A</v>
      </c>
      <c r="L186" s="65" t="e">
        <f t="shared" ca="1" si="65"/>
        <v>#N/A</v>
      </c>
      <c r="M186" s="65" t="e">
        <f t="shared" ca="1" si="66"/>
        <v>#N/A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 t="e">
        <f t="shared" ca="1" si="67"/>
        <v>#N/A</v>
      </c>
      <c r="E187" s="10" t="e">
        <f t="shared" ca="1" si="68"/>
        <v>#N/A</v>
      </c>
      <c r="F187" s="52" t="e">
        <f t="shared" ca="1" si="60"/>
        <v>#N/A</v>
      </c>
      <c r="G187" s="59">
        <f>VLOOKUP(C187,Countries!$D$5:$F$250,3,FALSE)</f>
        <v>16300000</v>
      </c>
      <c r="H187" s="55" t="e">
        <f t="shared" ca="1" si="61"/>
        <v>#N/A</v>
      </c>
      <c r="I187" s="55" t="e">
        <f t="shared" ca="1" si="62"/>
        <v>#N/A</v>
      </c>
      <c r="J187" s="32" t="e">
        <f t="shared" ca="1" si="63"/>
        <v>#N/A</v>
      </c>
      <c r="K187" s="32" t="e">
        <f t="shared" ca="1" si="64"/>
        <v>#N/A</v>
      </c>
      <c r="L187" s="65" t="e">
        <f t="shared" ca="1" si="65"/>
        <v>#N/A</v>
      </c>
      <c r="M187" s="65" t="e">
        <f t="shared" ca="1" si="66"/>
        <v>#N/A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 t="e">
        <f t="shared" ca="1" si="67"/>
        <v>#N/A</v>
      </c>
      <c r="E188" s="10" t="e">
        <f t="shared" ca="1" si="68"/>
        <v>#N/A</v>
      </c>
      <c r="F188" s="52" t="e">
        <f t="shared" ca="1" si="60"/>
        <v>#N/A</v>
      </c>
      <c r="G188" s="59">
        <f>VLOOKUP(C188,Countries!$D$5:$F$250,3,FALSE)</f>
        <v>8100000</v>
      </c>
      <c r="H188" s="55" t="e">
        <f t="shared" ca="1" si="61"/>
        <v>#N/A</v>
      </c>
      <c r="I188" s="102" t="e">
        <f t="shared" ca="1" si="62"/>
        <v>#N/A</v>
      </c>
      <c r="J188" s="32" t="e">
        <f t="shared" ca="1" si="63"/>
        <v>#N/A</v>
      </c>
      <c r="K188" s="32" t="e">
        <f t="shared" ca="1" si="64"/>
        <v>#N/A</v>
      </c>
      <c r="L188" s="65" t="e">
        <f t="shared" ca="1" si="65"/>
        <v>#N/A</v>
      </c>
      <c r="M188" s="65" t="e">
        <f t="shared" ca="1" si="66"/>
        <v>#N/A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 t="e">
        <f t="shared" ca="1" si="67"/>
        <v>#N/A</v>
      </c>
      <c r="E189" s="10" t="e">
        <f t="shared" ca="1" si="68"/>
        <v>#N/A</v>
      </c>
      <c r="F189" s="52" t="e">
        <f t="shared" ca="1" si="60"/>
        <v>#N/A</v>
      </c>
      <c r="G189" s="59">
        <f>VLOOKUP(C189,Countries!$D$5:$F$250,3,FALSE)</f>
        <v>2077000</v>
      </c>
      <c r="H189" s="55" t="e">
        <f t="shared" ca="1" si="61"/>
        <v>#N/A</v>
      </c>
      <c r="I189" s="55" t="e">
        <f t="shared" ca="1" si="62"/>
        <v>#N/A</v>
      </c>
      <c r="J189" s="32" t="e">
        <f t="shared" ca="1" si="63"/>
        <v>#N/A</v>
      </c>
      <c r="K189" s="32" t="e">
        <f t="shared" ca="1" si="64"/>
        <v>#N/A</v>
      </c>
      <c r="L189" s="65" t="e">
        <f t="shared" ca="1" si="65"/>
        <v>#N/A</v>
      </c>
      <c r="M189" s="65" t="e">
        <f t="shared" ca="1" si="66"/>
        <v>#N/A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 t="e">
        <f t="shared" ca="1" si="67"/>
        <v>#N/A</v>
      </c>
      <c r="E190" s="68" t="e">
        <f t="shared" ca="1" si="68"/>
        <v>#N/A</v>
      </c>
      <c r="F190" s="52" t="e">
        <f t="shared" ca="1" si="60"/>
        <v>#N/A</v>
      </c>
      <c r="G190" s="59">
        <f>VLOOKUP(C190,Countries!$D$5:$F$250,3,FALSE)</f>
        <v>315000</v>
      </c>
      <c r="H190" s="32" t="e">
        <f t="shared" ca="1" si="61"/>
        <v>#N/A</v>
      </c>
      <c r="I190" s="32" t="e">
        <f t="shared" ca="1" si="62"/>
        <v>#N/A</v>
      </c>
      <c r="J190" s="32" t="e">
        <f t="shared" ca="1" si="63"/>
        <v>#N/A</v>
      </c>
      <c r="K190" s="32" t="e">
        <f t="shared" ca="1" si="64"/>
        <v>#N/A</v>
      </c>
      <c r="L190" s="65" t="e">
        <f t="shared" ca="1" si="65"/>
        <v>#N/A</v>
      </c>
      <c r="M190" s="65" t="e">
        <f t="shared" ca="1" si="66"/>
        <v>#N/A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 t="e">
        <f t="shared" ca="1" si="67"/>
        <v>#N/A</v>
      </c>
      <c r="E191" s="10" t="e">
        <f t="shared" ca="1" si="68"/>
        <v>#N/A</v>
      </c>
      <c r="F191" s="52" t="e">
        <f t="shared" ca="1" si="60"/>
        <v>#N/A</v>
      </c>
      <c r="G191" s="59">
        <f>VLOOKUP(C191,Countries!$D$5:$F$250,3,FALSE)</f>
        <v>1900000</v>
      </c>
      <c r="H191" s="55" t="e">
        <f t="shared" ca="1" si="61"/>
        <v>#N/A</v>
      </c>
      <c r="I191" s="102" t="e">
        <f t="shared" ca="1" si="62"/>
        <v>#N/A</v>
      </c>
      <c r="J191" s="32" t="e">
        <f t="shared" ca="1" si="63"/>
        <v>#N/A</v>
      </c>
      <c r="K191" s="32" t="e">
        <f t="shared" ca="1" si="64"/>
        <v>#N/A</v>
      </c>
      <c r="L191" s="65" t="e">
        <f t="shared" ca="1" si="65"/>
        <v>#N/A</v>
      </c>
      <c r="M191" s="65" t="e">
        <f t="shared" ca="1" si="66"/>
        <v>#N/A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 t="e">
        <f t="shared" ca="1" si="67"/>
        <v>#N/A</v>
      </c>
      <c r="E192" s="68" t="e">
        <f t="shared" ca="1" si="68"/>
        <v>#N/A</v>
      </c>
      <c r="F192" s="52" t="e">
        <f t="shared" ca="1" si="60"/>
        <v>#N/A</v>
      </c>
      <c r="G192" s="59">
        <f>VLOOKUP(C192,Countries!$D$5:$F$250,3,FALSE)</f>
        <v>8400000</v>
      </c>
      <c r="H192" s="32" t="e">
        <f t="shared" ca="1" si="61"/>
        <v>#N/A</v>
      </c>
      <c r="I192" s="32" t="e">
        <f t="shared" ca="1" si="62"/>
        <v>#N/A</v>
      </c>
      <c r="J192" s="32" t="e">
        <f t="shared" ca="1" si="63"/>
        <v>#N/A</v>
      </c>
      <c r="K192" s="32" t="e">
        <f t="shared" ca="1" si="64"/>
        <v>#N/A</v>
      </c>
      <c r="L192" s="65" t="e">
        <f t="shared" ca="1" si="65"/>
        <v>#N/A</v>
      </c>
      <c r="M192" s="65" t="e">
        <f t="shared" ca="1" si="66"/>
        <v>#N/A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 t="e">
        <f t="shared" ca="1" si="67"/>
        <v>#N/A</v>
      </c>
      <c r="E193" s="10" t="e">
        <f t="shared" ca="1" si="68"/>
        <v>#N/A</v>
      </c>
      <c r="F193" s="52" t="e">
        <f t="shared" ca="1" si="60"/>
        <v>#N/A</v>
      </c>
      <c r="G193" s="59">
        <f>VLOOKUP(C193,Countries!$D$5:$F$250,3,FALSE)</f>
        <v>323000</v>
      </c>
      <c r="H193" s="55" t="e">
        <f t="shared" ca="1" si="61"/>
        <v>#N/A</v>
      </c>
      <c r="I193" s="55" t="e">
        <f t="shared" ca="1" si="62"/>
        <v>#N/A</v>
      </c>
      <c r="J193" s="32" t="e">
        <f t="shared" ca="1" si="63"/>
        <v>#N/A</v>
      </c>
      <c r="K193" s="32" t="e">
        <f t="shared" ca="1" si="64"/>
        <v>#N/A</v>
      </c>
      <c r="L193" s="65" t="e">
        <f t="shared" ca="1" si="65"/>
        <v>#N/A</v>
      </c>
      <c r="M193" s="65" t="e">
        <f t="shared" ca="1" si="66"/>
        <v>#N/A</v>
      </c>
    </row>
    <row r="194" spans="2:13" x14ac:dyDescent="0.25">
      <c r="B194" t="str">
        <f>VLOOKUP(Tabelle3[[#This Row],[Country]],Countries!$D$5:$E$254,2,FALSE)</f>
        <v>SouthAmerica</v>
      </c>
      <c r="C194" t="str">
        <f>Countries!D48</f>
        <v>Colombia</v>
      </c>
      <c r="D194" s="66" t="e">
        <f t="shared" ca="1" si="67"/>
        <v>#N/A</v>
      </c>
      <c r="E194" s="10" t="e">
        <f t="shared" ca="1" si="68"/>
        <v>#N/A</v>
      </c>
      <c r="F194" s="52" t="e">
        <f t="shared" ca="1" si="60"/>
        <v>#N/A</v>
      </c>
      <c r="G194" s="59">
        <f>VLOOKUP(C194,Countries!$D$5:$F$250,3,FALSE)</f>
        <v>47400000</v>
      </c>
      <c r="H194" s="55" t="e">
        <f t="shared" ca="1" si="61"/>
        <v>#N/A</v>
      </c>
      <c r="I194" s="102" t="e">
        <f t="shared" ca="1" si="62"/>
        <v>#N/A</v>
      </c>
      <c r="J194" s="32" t="e">
        <f t="shared" ca="1" si="63"/>
        <v>#N/A</v>
      </c>
      <c r="K194" s="32" t="e">
        <f t="shared" ca="1" si="64"/>
        <v>#N/A</v>
      </c>
      <c r="L194" s="65" t="e">
        <f t="shared" ca="1" si="65"/>
        <v>#N/A</v>
      </c>
      <c r="M194" s="65" t="e">
        <f t="shared" ca="1" si="66"/>
        <v>#N/A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 t="e">
        <f t="shared" ca="1" si="67"/>
        <v>#N/A</v>
      </c>
      <c r="E195" s="68" t="e">
        <f t="shared" ca="1" si="68"/>
        <v>#N/A</v>
      </c>
      <c r="F195" s="52" t="e">
        <f t="shared" ca="1" si="60"/>
        <v>#N/A</v>
      </c>
      <c r="G195" s="59">
        <f>VLOOKUP(C195,Countries!$D$5:$F$250,3,FALSE)</f>
        <v>10650000</v>
      </c>
      <c r="H195" s="32" t="e">
        <f t="shared" ca="1" si="61"/>
        <v>#N/A</v>
      </c>
      <c r="I195" s="32" t="e">
        <f t="shared" ca="1" si="62"/>
        <v>#N/A</v>
      </c>
      <c r="J195" s="32" t="e">
        <f t="shared" ca="1" si="63"/>
        <v>#N/A</v>
      </c>
      <c r="K195" s="32" t="e">
        <f t="shared" ca="1" si="64"/>
        <v>#N/A</v>
      </c>
      <c r="L195" s="65" t="e">
        <f t="shared" ca="1" si="65"/>
        <v>#N/A</v>
      </c>
      <c r="M195" s="65" t="e">
        <f t="shared" ca="1" si="66"/>
        <v>#N/A</v>
      </c>
    </row>
    <row r="196" spans="2:13" x14ac:dyDescent="0.25">
      <c r="B196" t="str">
        <f>VLOOKUP(Tabelle3[[#This Row],[Country]],Countries!$D$5:$E$254,2,FALSE)</f>
        <v>Europe</v>
      </c>
      <c r="C196" t="str">
        <f>Countries!D146</f>
        <v>Poland</v>
      </c>
      <c r="D196" s="66" t="e">
        <f t="shared" ca="1" si="67"/>
        <v>#N/A</v>
      </c>
      <c r="E196" s="10" t="e">
        <f t="shared" ca="1" si="68"/>
        <v>#N/A</v>
      </c>
      <c r="F196" s="52" t="e">
        <f t="shared" ca="1" si="60"/>
        <v>#N/A</v>
      </c>
      <c r="G196" s="59">
        <f>VLOOKUP(C196,Countries!$D$5:$F$250,3,FALSE)</f>
        <v>38500000</v>
      </c>
      <c r="H196" s="55" t="e">
        <f t="shared" ca="1" si="61"/>
        <v>#N/A</v>
      </c>
      <c r="I196" s="102" t="e">
        <f t="shared" ca="1" si="62"/>
        <v>#N/A</v>
      </c>
      <c r="J196" s="32" t="e">
        <f t="shared" ca="1" si="63"/>
        <v>#N/A</v>
      </c>
      <c r="K196" s="32" t="e">
        <f t="shared" ca="1" si="64"/>
        <v>#N/A</v>
      </c>
      <c r="L196" s="65" t="e">
        <f t="shared" ca="1" si="65"/>
        <v>#N/A</v>
      </c>
      <c r="M196" s="65" t="e">
        <f t="shared" ca="1" si="66"/>
        <v>#N/A</v>
      </c>
    </row>
    <row r="197" spans="2:13" x14ac:dyDescent="0.25">
      <c r="B197" t="str">
        <f>VLOOKUP(Tabelle3[[#This Row],[Country]],Countries!$D$5:$E$254,2,FALSE)</f>
        <v>Europe</v>
      </c>
      <c r="C197" t="str">
        <f>Countries!D26</f>
        <v>Belarus</v>
      </c>
      <c r="D197" s="67" t="e">
        <f t="shared" ca="1" si="67"/>
        <v>#N/A</v>
      </c>
      <c r="E197" s="10" t="e">
        <f t="shared" ca="1" si="68"/>
        <v>#N/A</v>
      </c>
      <c r="F197" s="52" t="e">
        <f t="shared" ca="1" si="60"/>
        <v>#N/A</v>
      </c>
      <c r="G197" s="59">
        <f>VLOOKUP(C197,Countries!$D$5:$F$250,3,FALSE)</f>
        <v>9500000</v>
      </c>
      <c r="H197" s="55" t="e">
        <f t="shared" ca="1" si="61"/>
        <v>#N/A</v>
      </c>
      <c r="I197" s="102" t="e">
        <f t="shared" ca="1" si="62"/>
        <v>#N/A</v>
      </c>
      <c r="J197" s="32" t="e">
        <f t="shared" ca="1" si="63"/>
        <v>#N/A</v>
      </c>
      <c r="K197" s="32" t="e">
        <f t="shared" ca="1" si="64"/>
        <v>#N/A</v>
      </c>
      <c r="L197" s="65" t="e">
        <f t="shared" ca="1" si="65"/>
        <v>#N/A</v>
      </c>
      <c r="M197" s="65" t="e">
        <f t="shared" ca="1" si="66"/>
        <v>#N/A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 t="e">
        <f t="shared" ca="1" si="67"/>
        <v>#N/A</v>
      </c>
      <c r="E198" s="10" t="e">
        <f t="shared" ca="1" si="68"/>
        <v>#N/A</v>
      </c>
      <c r="F198" s="52" t="e">
        <f t="shared" ca="1" si="60"/>
        <v>#N/A</v>
      </c>
      <c r="G198" s="59">
        <f>VLOOKUP(C198,Countries!$D$5:$F$250,3,FALSE)</f>
        <v>1600000</v>
      </c>
      <c r="H198" s="55" t="e">
        <f t="shared" ca="1" si="61"/>
        <v>#N/A</v>
      </c>
      <c r="I198" s="55" t="e">
        <f t="shared" ca="1" si="62"/>
        <v>#N/A</v>
      </c>
      <c r="J198" s="32" t="e">
        <f t="shared" ca="1" si="63"/>
        <v>#N/A</v>
      </c>
      <c r="K198" s="32" t="e">
        <f t="shared" ca="1" si="64"/>
        <v>#N/A</v>
      </c>
      <c r="L198" s="65" t="e">
        <f t="shared" ca="1" si="65"/>
        <v>#N/A</v>
      </c>
      <c r="M198" s="65" t="e">
        <f t="shared" ca="1" si="66"/>
        <v>#N/A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5</v>
      </c>
      <c r="F199" s="52" t="e">
        <f t="shared" ca="1" si="60"/>
        <v>#DIV/0!</v>
      </c>
      <c r="G199" s="59">
        <f>VLOOKUP(C199,Countries!$D$5:$F$250,3,FALSE)</f>
        <v>544000</v>
      </c>
      <c r="H199" s="55">
        <f t="shared" ca="1" si="61"/>
        <v>0</v>
      </c>
      <c r="I199" s="55">
        <f t="shared" ca="1" si="62"/>
        <v>0.91911764705882348</v>
      </c>
      <c r="J199" s="32" t="e">
        <f t="shared" ca="1" si="63"/>
        <v>#N/A</v>
      </c>
      <c r="K199" s="32" t="e">
        <f t="shared" ca="1" si="64"/>
        <v>#N/A</v>
      </c>
      <c r="L199" s="65" t="e">
        <f t="shared" ca="1" si="65"/>
        <v>#N/A</v>
      </c>
      <c r="M199" s="65" t="e">
        <f t="shared" ca="1" si="66"/>
        <v>#N/A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 t="e">
        <f t="shared" ref="D200:D206" ca="1" si="69">INDEX(_Inf_Data,MATCH($C200,_Inf_Country,0),MATCH($C$4,_Inf_Day,0))*$D$11</f>
        <v>#N/A</v>
      </c>
      <c r="E200" s="10" t="e">
        <f t="shared" ref="E200:E206" ca="1" si="70">INDEX(_Death_Data,MATCH($C200,_Death_Country,0),MATCH($C$4,_Death_Day,0))*$E$11</f>
        <v>#N/A</v>
      </c>
      <c r="F200" s="52" t="e">
        <f t="shared" ca="1" si="60"/>
        <v>#N/A</v>
      </c>
      <c r="G200" s="59">
        <f>VLOOKUP(C200,Countries!$D$5:$F$250,3,FALSE)</f>
        <v>28700000</v>
      </c>
      <c r="H200" s="55" t="e">
        <f t="shared" ca="1" si="61"/>
        <v>#N/A</v>
      </c>
      <c r="I200" s="102" t="e">
        <f t="shared" ca="1" si="62"/>
        <v>#N/A</v>
      </c>
      <c r="J200" s="32" t="e">
        <f t="shared" ca="1" si="63"/>
        <v>#N/A</v>
      </c>
      <c r="K200" s="32" t="e">
        <f t="shared" ca="1" si="64"/>
        <v>#N/A</v>
      </c>
      <c r="L200" s="65" t="e">
        <f t="shared" ca="1" si="65"/>
        <v>#N/A</v>
      </c>
      <c r="M200" s="65" t="e">
        <f t="shared" ca="1" si="66"/>
        <v>#N/A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 t="e">
        <f t="shared" ca="1" si="69"/>
        <v>#N/A</v>
      </c>
      <c r="E201" s="10" t="e">
        <f t="shared" ca="1" si="70"/>
        <v>#N/A</v>
      </c>
      <c r="F201" s="52" t="e">
        <f t="shared" ca="1" si="60"/>
        <v>#N/A</v>
      </c>
      <c r="G201" s="59">
        <f>VLOOKUP(C201,Countries!$D$5:$F$250,3,FALSE)</f>
        <v>10800000</v>
      </c>
      <c r="H201" s="55" t="e">
        <f t="shared" ca="1" si="61"/>
        <v>#N/A</v>
      </c>
      <c r="I201" s="90" t="e">
        <f t="shared" ca="1" si="62"/>
        <v>#N/A</v>
      </c>
      <c r="J201" s="32" t="e">
        <f t="shared" ca="1" si="63"/>
        <v>#N/A</v>
      </c>
      <c r="K201" s="32" t="e">
        <f t="shared" ca="1" si="64"/>
        <v>#N/A</v>
      </c>
      <c r="L201" s="65" t="e">
        <f t="shared" ca="1" si="65"/>
        <v>#N/A</v>
      </c>
      <c r="M201" s="65" t="e">
        <f t="shared" ca="1" si="66"/>
        <v>#N/A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 t="e">
        <f t="shared" ca="1" si="69"/>
        <v>#N/A</v>
      </c>
      <c r="E202" s="10" t="e">
        <f t="shared" ca="1" si="70"/>
        <v>#N/A</v>
      </c>
      <c r="F202" s="52" t="e">
        <f t="shared" ca="1" si="60"/>
        <v>#N/A</v>
      </c>
      <c r="G202" s="59">
        <f>VLOOKUP(C202,Countries!$D$5:$F$250,3,FALSE)</f>
        <v>3100000</v>
      </c>
      <c r="H202" s="55" t="e">
        <f t="shared" ca="1" si="61"/>
        <v>#N/A</v>
      </c>
      <c r="I202" s="102" t="e">
        <f t="shared" ca="1" si="62"/>
        <v>#N/A</v>
      </c>
      <c r="J202" s="32" t="e">
        <f t="shared" ca="1" si="63"/>
        <v>#N/A</v>
      </c>
      <c r="K202" s="32" t="e">
        <f t="shared" ca="1" si="64"/>
        <v>#N/A</v>
      </c>
      <c r="L202" s="65" t="e">
        <f t="shared" ca="1" si="65"/>
        <v>#N/A</v>
      </c>
      <c r="M202" s="65" t="e">
        <f t="shared" ca="1" si="66"/>
        <v>#N/A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 t="e">
        <f t="shared" ca="1" si="69"/>
        <v>#N/A</v>
      </c>
      <c r="E203" s="10" t="e">
        <f t="shared" ca="1" si="70"/>
        <v>#N/A</v>
      </c>
      <c r="F203" s="52" t="e">
        <f t="shared" ca="1" si="60"/>
        <v>#N/A</v>
      </c>
      <c r="G203" s="59">
        <f>VLOOKUP(C203,Countries!$D$5:$F$250,3,FALSE)</f>
        <v>1300000</v>
      </c>
      <c r="H203" s="55" t="e">
        <f t="shared" ca="1" si="61"/>
        <v>#N/A</v>
      </c>
      <c r="I203" s="102" t="e">
        <f t="shared" ca="1" si="62"/>
        <v>#N/A</v>
      </c>
      <c r="J203" s="32" t="e">
        <f t="shared" ca="1" si="63"/>
        <v>#N/A</v>
      </c>
      <c r="K203" s="32" t="e">
        <f t="shared" ca="1" si="64"/>
        <v>#N/A</v>
      </c>
      <c r="L203" s="65" t="e">
        <f t="shared" ca="1" si="65"/>
        <v>#N/A</v>
      </c>
      <c r="M203" s="65" t="e">
        <f t="shared" ca="1" si="66"/>
        <v>#N/A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 t="e">
        <f t="shared" ca="1" si="69"/>
        <v>#N/A</v>
      </c>
      <c r="E204" s="68" t="e">
        <f t="shared" ca="1" si="70"/>
        <v>#N/A</v>
      </c>
      <c r="F204" s="52" t="e">
        <f t="shared" ca="1" si="60"/>
        <v>#N/A</v>
      </c>
      <c r="G204" s="59">
        <f>VLOOKUP(C204,Countries!$D$5:$F$250,3,FALSE)</f>
        <v>51100000</v>
      </c>
      <c r="H204" s="32" t="e">
        <f t="shared" ca="1" si="61"/>
        <v>#N/A</v>
      </c>
      <c r="I204" s="102" t="e">
        <f t="shared" ca="1" si="62"/>
        <v>#N/A</v>
      </c>
      <c r="J204" s="32" t="e">
        <f t="shared" ca="1" si="63"/>
        <v>#N/A</v>
      </c>
      <c r="K204" s="32" t="e">
        <f t="shared" ca="1" si="64"/>
        <v>#N/A</v>
      </c>
      <c r="L204" s="65" t="e">
        <f t="shared" ca="1" si="65"/>
        <v>#N/A</v>
      </c>
      <c r="M204" s="65" t="e">
        <f t="shared" ca="1" si="66"/>
        <v>#N/A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 t="e">
        <f t="shared" ca="1" si="69"/>
        <v>#N/A</v>
      </c>
      <c r="E205" s="10" t="e">
        <f t="shared" ca="1" si="70"/>
        <v>#N/A</v>
      </c>
      <c r="F205" s="52" t="e">
        <f t="shared" ca="1" si="60"/>
        <v>#N/A</v>
      </c>
      <c r="G205" s="59">
        <f>VLOOKUP(C205,Countries!$D$5:$F$250,3,FALSE)</f>
        <v>15000000</v>
      </c>
      <c r="H205" s="55" t="e">
        <f t="shared" ca="1" si="61"/>
        <v>#N/A</v>
      </c>
      <c r="I205" s="55" t="e">
        <f t="shared" ca="1" si="62"/>
        <v>#N/A</v>
      </c>
      <c r="J205" s="32" t="e">
        <f t="shared" ca="1" si="63"/>
        <v>#N/A</v>
      </c>
      <c r="K205" s="32" t="e">
        <f t="shared" ca="1" si="64"/>
        <v>#N/A</v>
      </c>
      <c r="L205" s="65" t="e">
        <f t="shared" ca="1" si="65"/>
        <v>#N/A</v>
      </c>
      <c r="M205" s="65" t="e">
        <f t="shared" ca="1" si="66"/>
        <v>#N/A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 t="e">
        <f t="shared" ca="1" si="69"/>
        <v>#N/A</v>
      </c>
      <c r="E206" s="10" t="e">
        <f t="shared" ca="1" si="70"/>
        <v>#N/A</v>
      </c>
      <c r="F206" s="52" t="e">
        <f t="shared" ca="1" si="60"/>
        <v>#N/A</v>
      </c>
      <c r="G206" s="59">
        <f>VLOOKUP(C206,Countries!$D$5:$F$250,3,FALSE)</f>
        <v>37400000</v>
      </c>
      <c r="H206" s="55" t="e">
        <f t="shared" ca="1" si="61"/>
        <v>#N/A</v>
      </c>
      <c r="I206" s="55" t="e">
        <f t="shared" ca="1" si="62"/>
        <v>#N/A</v>
      </c>
      <c r="J206" s="32" t="e">
        <f t="shared" ca="1" si="63"/>
        <v>#N/A</v>
      </c>
      <c r="K206" s="32" t="e">
        <f t="shared" ca="1" si="64"/>
        <v>#N/A</v>
      </c>
      <c r="L206" s="65" t="e">
        <f t="shared" ca="1" si="65"/>
        <v>#N/A</v>
      </c>
      <c r="M206" s="65" t="e">
        <f t="shared" ca="1" si="66"/>
        <v>#N/A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60"/>
        <v>#DIV/0!</v>
      </c>
      <c r="G207" s="59">
        <f>VLOOKUP(C207,Countries!$D$5:$F$250,3,FALSE)</f>
        <v>6000000</v>
      </c>
      <c r="H207" s="55">
        <f t="shared" ca="1" si="61"/>
        <v>0</v>
      </c>
      <c r="I207" s="55">
        <f t="shared" ca="1" si="62"/>
        <v>0.21666666666666667</v>
      </c>
      <c r="J207" s="32" t="e">
        <f t="shared" ca="1" si="63"/>
        <v>#N/A</v>
      </c>
      <c r="K207" s="32" t="e">
        <f t="shared" ca="1" si="64"/>
        <v>#N/A</v>
      </c>
      <c r="L207" s="65" t="e">
        <f t="shared" ca="1" si="65"/>
        <v>#N/A</v>
      </c>
      <c r="M207" s="65" t="e">
        <f t="shared" ca="1" si="66"/>
        <v>#N/A</v>
      </c>
    </row>
    <row r="208" spans="2:13" x14ac:dyDescent="0.25">
      <c r="B208" t="str">
        <f>VLOOKUP(Tabelle3[[#This Row],[Country]],Countries!$D$5:$E$254,2,FALSE)</f>
        <v>SouthAmerica</v>
      </c>
      <c r="C208" t="str">
        <f>Countries!D17</f>
        <v>Argentina</v>
      </c>
      <c r="D208" s="66" t="e">
        <f ca="1">INDEX(_Inf_Data,MATCH($C208,_Inf_Country,0),MATCH($C$4,_Inf_Day,0))*$D$11</f>
        <v>#N/A</v>
      </c>
      <c r="E208" s="10" t="e">
        <f ca="1">INDEX(_Death_Data,MATCH($C208,_Death_Country,0),MATCH($C$4,_Death_Day,0))*$E$11</f>
        <v>#N/A</v>
      </c>
      <c r="F208" s="52" t="e">
        <f t="shared" ca="1" si="60"/>
        <v>#N/A</v>
      </c>
      <c r="G208" s="59">
        <f>VLOOKUP(C208,Countries!$D$5:$F$250,3,FALSE)</f>
        <v>40800000</v>
      </c>
      <c r="H208" s="55" t="e">
        <f t="shared" ca="1" si="61"/>
        <v>#N/A</v>
      </c>
      <c r="I208" s="102" t="e">
        <f t="shared" ca="1" si="62"/>
        <v>#N/A</v>
      </c>
      <c r="J208" s="32" t="e">
        <f t="shared" ca="1" si="63"/>
        <v>#N/A</v>
      </c>
      <c r="K208" s="32" t="e">
        <f t="shared" ca="1" si="64"/>
        <v>#N/A</v>
      </c>
      <c r="L208" s="65" t="e">
        <f t="shared" ca="1" si="65"/>
        <v>#N/A</v>
      </c>
      <c r="M208" s="65" t="e">
        <f t="shared" ca="1" si="66"/>
        <v>#N/A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 t="e">
        <f ca="1">INDEX(_Inf_Data,MATCH($C209,_Inf_Country,0),MATCH($C$4,_Inf_Day,0))*$D$11</f>
        <v>#N/A</v>
      </c>
      <c r="E209" s="10" t="e">
        <f ca="1">INDEX(_Death_Data,MATCH($C209,_Death_Country,0),MATCH($C$4,_Death_Day,0))*$E$11</f>
        <v>#N/A</v>
      </c>
      <c r="F209" s="52" t="e">
        <f t="shared" ca="1" si="60"/>
        <v>#N/A</v>
      </c>
      <c r="G209" s="59">
        <f>VLOOKUP(C209,Countries!$D$5:$F$250,3,FALSE)</f>
        <v>104000</v>
      </c>
      <c r="H209" s="55" t="e">
        <f t="shared" ca="1" si="61"/>
        <v>#N/A</v>
      </c>
      <c r="I209" s="55" t="e">
        <f t="shared" ca="1" si="62"/>
        <v>#N/A</v>
      </c>
      <c r="J209" s="32" t="e">
        <f t="shared" ca="1" si="63"/>
        <v>#N/A</v>
      </c>
      <c r="K209" s="32" t="e">
        <f t="shared" ca="1" si="64"/>
        <v>#N/A</v>
      </c>
      <c r="L209" s="65" t="e">
        <f t="shared" ca="1" si="65"/>
        <v>#N/A</v>
      </c>
      <c r="M209" s="65" t="e">
        <f t="shared" ca="1" si="66"/>
        <v>#N/A</v>
      </c>
    </row>
    <row r="210" spans="2:13" x14ac:dyDescent="0.25">
      <c r="B210" t="str">
        <f>VLOOKUP(Tabelle3[[#This Row],[Country]],Countries!$D$5:$E$254,2,FALSE)</f>
        <v>Europe</v>
      </c>
      <c r="C210" t="str">
        <f>Countries!D184</f>
        <v>Ukraine</v>
      </c>
      <c r="D210" s="66" t="e">
        <f ca="1">INDEX(_Inf_Data,MATCH($C210,_Inf_Country,0),MATCH($C$4,_Inf_Day,0))*$D$11</f>
        <v>#N/A</v>
      </c>
      <c r="E210" s="10" t="e">
        <f ca="1">INDEX(_Death_Data,MATCH($C210,_Death_Country,0),MATCH($C$4,_Death_Day,0))*$E$11</f>
        <v>#N/A</v>
      </c>
      <c r="F210" s="52" t="e">
        <f t="shared" ca="1" si="60"/>
        <v>#N/A</v>
      </c>
      <c r="G210" s="59">
        <f>VLOOKUP(C210,Countries!$D$5:$F$250,3,FALSE)</f>
        <v>45600000</v>
      </c>
      <c r="H210" s="55" t="e">
        <f t="shared" ca="1" si="61"/>
        <v>#N/A</v>
      </c>
      <c r="I210" s="102" t="e">
        <f t="shared" ca="1" si="62"/>
        <v>#N/A</v>
      </c>
      <c r="J210" s="32" t="e">
        <f t="shared" ca="1" si="63"/>
        <v>#N/A</v>
      </c>
      <c r="K210" s="32" t="e">
        <f t="shared" ca="1" si="64"/>
        <v>#N/A</v>
      </c>
      <c r="L210" s="65" t="e">
        <f t="shared" ca="1" si="65"/>
        <v>#N/A</v>
      </c>
      <c r="M210" s="65" t="e">
        <f t="shared" ca="1" si="66"/>
        <v>#N/A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 t="e">
        <f t="shared" ref="D211:D217" ca="1" si="71">INDEX(_Inf_Data,MATCH($C211,_Inf_Country,0),MATCH($C$4,_Inf_Day,0))*$D$11</f>
        <v>#N/A</v>
      </c>
      <c r="E211" s="10" t="e">
        <f t="shared" ref="E211:E217" ca="1" si="72">INDEX(_Death_Data,MATCH($C211,_Death_Country,0),MATCH($C$4,_Death_Day,0))*$E$11</f>
        <v>#N/A</v>
      </c>
      <c r="F211" s="52" t="e">
        <f t="shared" ref="F211:F256" ca="1" si="73">E211/D211*$F$11</f>
        <v>#N/A</v>
      </c>
      <c r="G211" s="59">
        <f>VLOOKUP(C211,Countries!$D$5:$F$250,3,FALSE)</f>
        <v>82300000</v>
      </c>
      <c r="H211" s="55" t="e">
        <f t="shared" ref="H211:H256" ca="1" si="74">D211*100000/$G211*$H$11</f>
        <v>#N/A</v>
      </c>
      <c r="I211" s="102" t="e">
        <f t="shared" ref="I211:I256" ca="1" si="75">E211*100000/$G211*$I$11</f>
        <v>#N/A</v>
      </c>
      <c r="J211" s="32" t="e">
        <f t="shared" ref="J211:J256" ca="1" si="76">(INDEX(_Inf_Data,MATCH($C211,_Inf_Country,0),MATCH($C$4,_Death_Day,0))-INDEX(_Inf_Data,MATCH($C211,_Inf_Country,0),MATCH($C$5,_Death_Day,0)))/$C$6*$J$11</f>
        <v>#N/A</v>
      </c>
      <c r="K211" s="32" t="e">
        <f t="shared" ref="K211:K256" ca="1" si="77">(INDEX(_Death_Data,MATCH($C211,_Death_Country,0),MATCH($C$4,_Death_Day,0))-(INDEX(_Death_Data,MATCH($C211,_Death_Country,0),MATCH($C$5,_Death_Day,0))))/$C$6*$K$11</f>
        <v>#N/A</v>
      </c>
      <c r="L211" s="65" t="e">
        <f t="shared" ref="L211:L256" ca="1" si="78">((INDEX(_Inf_Data,MATCH($C211,_Inf_Country,0),MATCH($C$4,_Inf_Day,0))/(INDEX(_Inf_Data,MATCH($C211,_Inf_Country,0),MATCH($C$5,_Inf_Day,0))))^(1/$C$6)-1)*$L$11</f>
        <v>#N/A</v>
      </c>
      <c r="M211" s="65" t="e">
        <f t="shared" ref="M211:M256" ca="1" si="79">((INDEX(_Death_Data,MATCH($C211,_Death_Country,0),MATCH($C$4,_Death_Day,0))/(INDEX(_Death_Data,MATCH($C211,_Death_Country,0),MATCH($C$5,_Death_Day,0))))^(1/$C$6)-1)*$M$11</f>
        <v>#N/A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 t="e">
        <f t="shared" ca="1" si="71"/>
        <v>#N/A</v>
      </c>
      <c r="E212" s="10" t="e">
        <f t="shared" ca="1" si="72"/>
        <v>#N/A</v>
      </c>
      <c r="F212" s="52" t="e">
        <f t="shared" ca="1" si="73"/>
        <v>#N/A</v>
      </c>
      <c r="G212" s="59">
        <f>VLOOKUP(C212,Countries!$D$5:$F$250,3,FALSE)</f>
        <v>33700000</v>
      </c>
      <c r="H212" s="55" t="e">
        <f t="shared" ca="1" si="74"/>
        <v>#N/A</v>
      </c>
      <c r="I212" s="90" t="e">
        <f t="shared" ca="1" si="75"/>
        <v>#N/A</v>
      </c>
      <c r="J212" s="32" t="e">
        <f t="shared" ca="1" si="76"/>
        <v>#N/A</v>
      </c>
      <c r="K212" s="32" t="e">
        <f t="shared" ca="1" si="77"/>
        <v>#N/A</v>
      </c>
      <c r="L212" s="65" t="e">
        <f t="shared" ca="1" si="78"/>
        <v>#N/A</v>
      </c>
      <c r="M212" s="65" t="e">
        <f t="shared" ca="1" si="79"/>
        <v>#N/A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 t="e">
        <f t="shared" ca="1" si="71"/>
        <v>#N/A</v>
      </c>
      <c r="E213" s="10" t="e">
        <f t="shared" ca="1" si="72"/>
        <v>#N/A</v>
      </c>
      <c r="F213" s="52" t="e">
        <f t="shared" ca="1" si="73"/>
        <v>#N/A</v>
      </c>
      <c r="G213" s="59">
        <f>VLOOKUP(C213,Countries!$D$5:$F$250,3,FALSE)</f>
        <v>13100000</v>
      </c>
      <c r="H213" s="55" t="e">
        <f t="shared" ca="1" si="74"/>
        <v>#N/A</v>
      </c>
      <c r="I213" s="55" t="e">
        <f t="shared" ca="1" si="75"/>
        <v>#N/A</v>
      </c>
      <c r="J213" s="32" t="e">
        <f t="shared" ca="1" si="76"/>
        <v>#N/A</v>
      </c>
      <c r="K213" s="32" t="e">
        <f t="shared" ca="1" si="77"/>
        <v>#N/A</v>
      </c>
      <c r="L213" s="65" t="e">
        <f t="shared" ca="1" si="78"/>
        <v>#N/A</v>
      </c>
      <c r="M213" s="65" t="e">
        <f t="shared" ca="1" si="79"/>
        <v>#N/A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 t="e">
        <f t="shared" ca="1" si="71"/>
        <v>#N/A</v>
      </c>
      <c r="E214" s="10" t="e">
        <f t="shared" ca="1" si="72"/>
        <v>#N/A</v>
      </c>
      <c r="F214" s="52" t="e">
        <f t="shared" ca="1" si="73"/>
        <v>#N/A</v>
      </c>
      <c r="G214" s="59">
        <f>VLOOKUP(C214,Countries!$D$5:$F$250,3,FALSE)</f>
        <v>180400000</v>
      </c>
      <c r="H214" s="55" t="e">
        <f t="shared" ca="1" si="74"/>
        <v>#N/A</v>
      </c>
      <c r="I214" s="102" t="e">
        <f t="shared" ca="1" si="75"/>
        <v>#N/A</v>
      </c>
      <c r="J214" s="32" t="e">
        <f t="shared" ca="1" si="76"/>
        <v>#N/A</v>
      </c>
      <c r="K214" s="32" t="e">
        <f t="shared" ca="1" si="77"/>
        <v>#N/A</v>
      </c>
      <c r="L214" s="65" t="e">
        <f t="shared" ca="1" si="78"/>
        <v>#N/A</v>
      </c>
      <c r="M214" s="65" t="e">
        <f t="shared" ca="1" si="79"/>
        <v>#N/A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 t="e">
        <f t="shared" ca="1" si="71"/>
        <v>#N/A</v>
      </c>
      <c r="E215" s="10" t="e">
        <f t="shared" ca="1" si="72"/>
        <v>#N/A</v>
      </c>
      <c r="F215" s="52" t="e">
        <f t="shared" ca="1" si="73"/>
        <v>#N/A</v>
      </c>
      <c r="G215" s="59">
        <f>VLOOKUP(C215,Countries!$D$5:$F$250,3,FALSE)</f>
        <v>96700</v>
      </c>
      <c r="H215" s="55" t="e">
        <f t="shared" ca="1" si="74"/>
        <v>#N/A</v>
      </c>
      <c r="I215" s="55" t="e">
        <f t="shared" ca="1" si="75"/>
        <v>#N/A</v>
      </c>
      <c r="J215" s="32" t="e">
        <f t="shared" ca="1" si="76"/>
        <v>#N/A</v>
      </c>
      <c r="K215" s="32" t="e">
        <f t="shared" ca="1" si="77"/>
        <v>#N/A</v>
      </c>
      <c r="L215" s="65" t="e">
        <f t="shared" ca="1" si="78"/>
        <v>#N/A</v>
      </c>
      <c r="M215" s="65" t="e">
        <f t="shared" ca="1" si="79"/>
        <v>#N/A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 t="e">
        <f t="shared" ca="1" si="71"/>
        <v>#N/A</v>
      </c>
      <c r="E216" s="10" t="e">
        <f t="shared" ca="1" si="72"/>
        <v>#N/A</v>
      </c>
      <c r="F216" s="52" t="e">
        <f t="shared" ca="1" si="73"/>
        <v>#N/A</v>
      </c>
      <c r="G216" s="59">
        <f>VLOOKUP(C216,Countries!$D$5:$F$250,3,FALSE)</f>
        <v>33400000</v>
      </c>
      <c r="H216" s="55" t="e">
        <f t="shared" ca="1" si="74"/>
        <v>#N/A</v>
      </c>
      <c r="I216" s="102" t="e">
        <f t="shared" ca="1" si="75"/>
        <v>#N/A</v>
      </c>
      <c r="J216" s="32" t="e">
        <f t="shared" ca="1" si="76"/>
        <v>#N/A</v>
      </c>
      <c r="K216" s="32" t="e">
        <f t="shared" ca="1" si="77"/>
        <v>#N/A</v>
      </c>
      <c r="L216" s="65" t="e">
        <f t="shared" ca="1" si="78"/>
        <v>#N/A</v>
      </c>
      <c r="M216" s="65" t="e">
        <f t="shared" ca="1" si="79"/>
        <v>#N/A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 t="e">
        <f t="shared" ca="1" si="71"/>
        <v>#N/A</v>
      </c>
      <c r="E217" s="10" t="e">
        <f t="shared" ca="1" si="72"/>
        <v>#N/A</v>
      </c>
      <c r="F217" s="52" t="e">
        <f t="shared" ca="1" si="73"/>
        <v>#N/A</v>
      </c>
      <c r="G217" s="59">
        <f>VLOOKUP(C217,Countries!$D$5:$F$250,3,FALSE)</f>
        <v>92300000</v>
      </c>
      <c r="H217" s="55" t="e">
        <f t="shared" ca="1" si="74"/>
        <v>#N/A</v>
      </c>
      <c r="I217" s="102" t="e">
        <f t="shared" ca="1" si="75"/>
        <v>#N/A</v>
      </c>
      <c r="J217" s="32" t="e">
        <f t="shared" ca="1" si="76"/>
        <v>#N/A</v>
      </c>
      <c r="K217" s="32" t="e">
        <f t="shared" ca="1" si="77"/>
        <v>#N/A</v>
      </c>
      <c r="L217" s="65" t="e">
        <f t="shared" ca="1" si="78"/>
        <v>#N/A</v>
      </c>
      <c r="M217" s="65" t="e">
        <f t="shared" ca="1" si="79"/>
        <v>#N/A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72</v>
      </c>
      <c r="F218" s="52" t="e">
        <f t="shared" ca="1" si="73"/>
        <v>#DIV/0!</v>
      </c>
      <c r="G218" s="59">
        <f>VLOOKUP(C218,Countries!$D$5:$F$250,3,FALSE)</f>
        <v>760000</v>
      </c>
      <c r="H218" s="55">
        <f t="shared" ca="1" si="74"/>
        <v>0</v>
      </c>
      <c r="I218" s="90">
        <f t="shared" ca="1" si="75"/>
        <v>9.473684210526315</v>
      </c>
      <c r="J218" s="32" t="e">
        <f t="shared" ca="1" si="76"/>
        <v>#N/A</v>
      </c>
      <c r="K218" s="32" t="e">
        <f t="shared" ca="1" si="77"/>
        <v>#N/A</v>
      </c>
      <c r="L218" s="65" t="e">
        <f t="shared" ca="1" si="78"/>
        <v>#N/A</v>
      </c>
      <c r="M218" s="65" t="e">
        <f t="shared" ca="1" si="79"/>
        <v>#N/A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 t="e">
        <f t="shared" ref="D219:D249" ca="1" si="80">INDEX(_Inf_Data,MATCH($C219,_Inf_Country,0),MATCH($C$4,_Inf_Day,0))*$D$11</f>
        <v>#N/A</v>
      </c>
      <c r="E219" s="10" t="e">
        <f t="shared" ref="E219:E249" ca="1" si="81">INDEX(_Death_Data,MATCH($C219,_Death_Country,0),MATCH($C$4,_Death_Day,0))*$E$11</f>
        <v>#N/A</v>
      </c>
      <c r="F219" s="52" t="e">
        <f t="shared" ca="1" si="73"/>
        <v>#N/A</v>
      </c>
      <c r="G219" s="59">
        <f>VLOOKUP(C219,Countries!$D$5:$F$250,3,FALSE)</f>
        <v>1268000</v>
      </c>
      <c r="H219" s="55" t="e">
        <f t="shared" ca="1" si="74"/>
        <v>#N/A</v>
      </c>
      <c r="I219" s="55" t="e">
        <f t="shared" ca="1" si="75"/>
        <v>#N/A</v>
      </c>
      <c r="J219" s="32" t="e">
        <f t="shared" ca="1" si="76"/>
        <v>#N/A</v>
      </c>
      <c r="K219" s="32" t="e">
        <f t="shared" ca="1" si="77"/>
        <v>#N/A</v>
      </c>
      <c r="L219" s="65" t="e">
        <f t="shared" ca="1" si="78"/>
        <v>#N/A</v>
      </c>
      <c r="M219" s="65" t="e">
        <f t="shared" ca="1" si="79"/>
        <v>#N/A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 t="e">
        <f t="shared" ca="1" si="80"/>
        <v>#N/A</v>
      </c>
      <c r="E220" s="10" t="e">
        <f t="shared" ca="1" si="81"/>
        <v>#N/A</v>
      </c>
      <c r="F220" s="52" t="e">
        <f t="shared" ca="1" si="73"/>
        <v>#N/A</v>
      </c>
      <c r="G220" s="59">
        <f>VLOOKUP(C220,Countries!$D$5:$F$250,3,FALSE)</f>
        <v>5400000</v>
      </c>
      <c r="H220" s="55" t="e">
        <f t="shared" ca="1" si="74"/>
        <v>#N/A</v>
      </c>
      <c r="I220" s="55" t="e">
        <f t="shared" ca="1" si="75"/>
        <v>#N/A</v>
      </c>
      <c r="J220" s="32" t="e">
        <f t="shared" ca="1" si="76"/>
        <v>#N/A</v>
      </c>
      <c r="K220" s="32" t="e">
        <f t="shared" ca="1" si="77"/>
        <v>#N/A</v>
      </c>
      <c r="L220" s="65" t="e">
        <f t="shared" ca="1" si="78"/>
        <v>#N/A</v>
      </c>
      <c r="M220" s="65" t="e">
        <f t="shared" ca="1" si="79"/>
        <v>#N/A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 t="e">
        <f t="shared" ca="1" si="80"/>
        <v>#N/A</v>
      </c>
      <c r="E221" s="10" t="e">
        <f t="shared" ca="1" si="81"/>
        <v>#N/A</v>
      </c>
      <c r="F221" s="52" t="e">
        <f t="shared" ca="1" si="73"/>
        <v>#N/A</v>
      </c>
      <c r="G221" s="59">
        <f>VLOOKUP(C221,Countries!$D$5:$F$250,3,FALSE)</f>
        <v>2100000</v>
      </c>
      <c r="H221" s="55" t="e">
        <f t="shared" ca="1" si="74"/>
        <v>#N/A</v>
      </c>
      <c r="I221" s="55" t="e">
        <f t="shared" ca="1" si="75"/>
        <v>#N/A</v>
      </c>
      <c r="J221" s="32" t="e">
        <f t="shared" ca="1" si="76"/>
        <v>#N/A</v>
      </c>
      <c r="K221" s="32" t="e">
        <f t="shared" ca="1" si="77"/>
        <v>#N/A</v>
      </c>
      <c r="L221" s="65" t="e">
        <f t="shared" ca="1" si="78"/>
        <v>#N/A</v>
      </c>
      <c r="M221" s="65" t="e">
        <f t="shared" ca="1" si="79"/>
        <v>#N/A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 t="e">
        <f t="shared" ca="1" si="80"/>
        <v>#N/A</v>
      </c>
      <c r="E222" s="10" t="e">
        <f t="shared" ca="1" si="81"/>
        <v>#N/A</v>
      </c>
      <c r="F222" s="52" t="e">
        <f t="shared" ca="1" si="73"/>
        <v>#N/A</v>
      </c>
      <c r="G222" s="59">
        <f>VLOOKUP(C222,Countries!$D$5:$F$250,3,FALSE)</f>
        <v>10100000</v>
      </c>
      <c r="H222" s="55" t="e">
        <f t="shared" ca="1" si="74"/>
        <v>#N/A</v>
      </c>
      <c r="I222" s="55" t="e">
        <f t="shared" ca="1" si="75"/>
        <v>#N/A</v>
      </c>
      <c r="J222" s="32" t="e">
        <f t="shared" ca="1" si="76"/>
        <v>#N/A</v>
      </c>
      <c r="K222" s="32" t="e">
        <f t="shared" ca="1" si="77"/>
        <v>#N/A</v>
      </c>
      <c r="L222" s="65" t="e">
        <f t="shared" ca="1" si="78"/>
        <v>#N/A</v>
      </c>
      <c r="M222" s="65" t="e">
        <f t="shared" ca="1" si="79"/>
        <v>#N/A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 t="e">
        <f t="shared" ca="1" si="80"/>
        <v>#N/A</v>
      </c>
      <c r="E223" s="68" t="e">
        <f t="shared" ca="1" si="81"/>
        <v>#N/A</v>
      </c>
      <c r="F223" s="52" t="e">
        <f t="shared" ca="1" si="73"/>
        <v>#N/A</v>
      </c>
      <c r="G223" s="59">
        <f>VLOOKUP(C223,Countries!$D$5:$F$250,3,FALSE)</f>
        <v>9300000</v>
      </c>
      <c r="H223" s="32" t="e">
        <f t="shared" ca="1" si="74"/>
        <v>#N/A</v>
      </c>
      <c r="I223" s="32" t="e">
        <f t="shared" ca="1" si="75"/>
        <v>#N/A</v>
      </c>
      <c r="J223" s="32" t="e">
        <f t="shared" ca="1" si="76"/>
        <v>#N/A</v>
      </c>
      <c r="K223" s="32" t="e">
        <f t="shared" ca="1" si="77"/>
        <v>#N/A</v>
      </c>
      <c r="L223" s="65" t="e">
        <f t="shared" ca="1" si="78"/>
        <v>#N/A</v>
      </c>
      <c r="M223" s="65" t="e">
        <f t="shared" ca="1" si="79"/>
        <v>#N/A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 t="e">
        <f t="shared" ca="1" si="80"/>
        <v>#N/A</v>
      </c>
      <c r="E224" s="10" t="e">
        <f t="shared" ca="1" si="81"/>
        <v>#N/A</v>
      </c>
      <c r="F224" s="52" t="e">
        <f t="shared" ca="1" si="73"/>
        <v>#N/A</v>
      </c>
      <c r="G224" s="59">
        <f>VLOOKUP(C224,Countries!$D$5:$F$250,3,FALSE)</f>
        <v>50000</v>
      </c>
      <c r="H224" s="55" t="e">
        <f t="shared" ca="1" si="74"/>
        <v>#N/A</v>
      </c>
      <c r="I224" s="55" t="e">
        <f t="shared" ca="1" si="75"/>
        <v>#N/A</v>
      </c>
      <c r="J224" s="32" t="e">
        <f t="shared" ca="1" si="76"/>
        <v>#N/A</v>
      </c>
      <c r="K224" s="32" t="e">
        <f t="shared" ca="1" si="77"/>
        <v>#N/A</v>
      </c>
      <c r="L224" s="65" t="e">
        <f t="shared" ca="1" si="78"/>
        <v>#N/A</v>
      </c>
      <c r="M224" s="65" t="e">
        <f t="shared" ca="1" si="79"/>
        <v>#N/A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 t="e">
        <f t="shared" ca="1" si="80"/>
        <v>#N/A</v>
      </c>
      <c r="E225" s="10" t="e">
        <f t="shared" ca="1" si="81"/>
        <v>#N/A</v>
      </c>
      <c r="F225" s="52" t="e">
        <f t="shared" ca="1" si="73"/>
        <v>#N/A</v>
      </c>
      <c r="G225" s="59">
        <f>VLOOKUP(C225,Countries!$D$5:$F$250,3,FALSE)</f>
        <v>38300000</v>
      </c>
      <c r="H225" s="55" t="e">
        <f t="shared" ca="1" si="74"/>
        <v>#N/A</v>
      </c>
      <c r="I225" s="55" t="e">
        <f t="shared" ca="1" si="75"/>
        <v>#N/A</v>
      </c>
      <c r="J225" s="32" t="e">
        <f t="shared" ca="1" si="76"/>
        <v>#N/A</v>
      </c>
      <c r="K225" s="32" t="e">
        <f t="shared" ca="1" si="77"/>
        <v>#N/A</v>
      </c>
      <c r="L225" s="65" t="e">
        <f t="shared" ca="1" si="78"/>
        <v>#N/A</v>
      </c>
      <c r="M225" s="65" t="e">
        <f t="shared" ca="1" si="79"/>
        <v>#N/A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 t="e">
        <f t="shared" ca="1" si="80"/>
        <v>#N/A</v>
      </c>
      <c r="E226" s="10" t="e">
        <f t="shared" ca="1" si="81"/>
        <v>#N/A</v>
      </c>
      <c r="F226" s="52" t="e">
        <f t="shared" ca="1" si="73"/>
        <v>#N/A</v>
      </c>
      <c r="G226" s="59">
        <f>VLOOKUP(C226,Countries!$D$5:$F$250,3,FALSE)</f>
        <v>21200000</v>
      </c>
      <c r="H226" s="55" t="e">
        <f t="shared" ca="1" si="74"/>
        <v>#N/A</v>
      </c>
      <c r="I226" s="55" t="e">
        <f t="shared" ca="1" si="75"/>
        <v>#N/A</v>
      </c>
      <c r="J226" s="32" t="e">
        <f t="shared" ca="1" si="76"/>
        <v>#N/A</v>
      </c>
      <c r="K226" s="32" t="e">
        <f t="shared" ca="1" si="77"/>
        <v>#N/A</v>
      </c>
      <c r="L226" s="65" t="e">
        <f t="shared" ca="1" si="78"/>
        <v>#N/A</v>
      </c>
      <c r="M226" s="65" t="e">
        <f t="shared" ca="1" si="79"/>
        <v>#N/A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 t="e">
        <f t="shared" ca="1" si="80"/>
        <v>#N/A</v>
      </c>
      <c r="E227" s="10" t="e">
        <f t="shared" ca="1" si="81"/>
        <v>#N/A</v>
      </c>
      <c r="F227" s="52" t="e">
        <f t="shared" ca="1" si="73"/>
        <v>#N/A</v>
      </c>
      <c r="G227" s="59">
        <f>VLOOKUP(C227,Countries!$D$5:$F$250,3,FALSE)</f>
        <v>161000</v>
      </c>
      <c r="H227" s="55" t="e">
        <f t="shared" ca="1" si="74"/>
        <v>#N/A</v>
      </c>
      <c r="I227" s="55" t="e">
        <f t="shared" ca="1" si="75"/>
        <v>#N/A</v>
      </c>
      <c r="J227" s="32" t="e">
        <f t="shared" ca="1" si="76"/>
        <v>#N/A</v>
      </c>
      <c r="K227" s="32" t="e">
        <f t="shared" ca="1" si="77"/>
        <v>#N/A</v>
      </c>
      <c r="L227" s="65" t="e">
        <f t="shared" ca="1" si="78"/>
        <v>#N/A</v>
      </c>
      <c r="M227" s="65" t="e">
        <f t="shared" ca="1" si="79"/>
        <v>#N/A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 t="e">
        <f t="shared" ca="1" si="80"/>
        <v>#N/A</v>
      </c>
      <c r="E228" s="10" t="e">
        <f t="shared" ca="1" si="81"/>
        <v>#N/A</v>
      </c>
      <c r="F228" s="52" t="e">
        <f t="shared" ca="1" si="73"/>
        <v>#N/A</v>
      </c>
      <c r="G228" s="59">
        <f>VLOOKUP(C228,Countries!$D$5:$F$250,3,FALSE)</f>
        <v>958000</v>
      </c>
      <c r="H228" s="55" t="e">
        <f t="shared" ca="1" si="74"/>
        <v>#N/A</v>
      </c>
      <c r="I228" s="55" t="e">
        <f t="shared" ca="1" si="75"/>
        <v>#N/A</v>
      </c>
      <c r="J228" s="32" t="e">
        <f t="shared" ca="1" si="76"/>
        <v>#N/A</v>
      </c>
      <c r="K228" s="32" t="e">
        <f t="shared" ca="1" si="77"/>
        <v>#N/A</v>
      </c>
      <c r="L228" s="65" t="e">
        <f t="shared" ca="1" si="78"/>
        <v>#N/A</v>
      </c>
      <c r="M228" s="65" t="e">
        <f t="shared" ca="1" si="79"/>
        <v>#N/A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 t="e">
        <f t="shared" ca="1" si="80"/>
        <v>#N/A</v>
      </c>
      <c r="E229" s="10" t="e">
        <f t="shared" ca="1" si="81"/>
        <v>#N/A</v>
      </c>
      <c r="F229" s="52" t="e">
        <f t="shared" ca="1" si="73"/>
        <v>#N/A</v>
      </c>
      <c r="G229" s="59">
        <f>VLOOKUP(C229,Countries!$D$5:$F$250,3,FALSE)</f>
        <v>20900000</v>
      </c>
      <c r="H229" s="55" t="e">
        <f t="shared" ca="1" si="74"/>
        <v>#N/A</v>
      </c>
      <c r="I229" s="90" t="e">
        <f t="shared" ca="1" si="75"/>
        <v>#N/A</v>
      </c>
      <c r="J229" s="32" t="e">
        <f t="shared" ca="1" si="76"/>
        <v>#N/A</v>
      </c>
      <c r="K229" s="32" t="e">
        <f t="shared" ca="1" si="77"/>
        <v>#N/A</v>
      </c>
      <c r="L229" s="65" t="e">
        <f t="shared" ca="1" si="78"/>
        <v>#N/A</v>
      </c>
      <c r="M229" s="65" t="e">
        <f t="shared" ca="1" si="79"/>
        <v>#N/A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 t="e">
        <f t="shared" ca="1" si="80"/>
        <v>#N/A</v>
      </c>
      <c r="E230" s="10" t="e">
        <f t="shared" ca="1" si="81"/>
        <v>#N/A</v>
      </c>
      <c r="F230" s="52" t="e">
        <f t="shared" ca="1" si="73"/>
        <v>#N/A</v>
      </c>
      <c r="G230" s="59">
        <f>VLOOKUP(C230,Countries!$D$5:$F$250,3,FALSE)</f>
        <v>30900000</v>
      </c>
      <c r="H230" s="55" t="e">
        <f t="shared" ca="1" si="74"/>
        <v>#N/A</v>
      </c>
      <c r="I230" s="90" t="e">
        <f t="shared" ca="1" si="75"/>
        <v>#N/A</v>
      </c>
      <c r="J230" s="32" t="e">
        <f t="shared" ca="1" si="76"/>
        <v>#N/A</v>
      </c>
      <c r="K230" s="32" t="e">
        <f t="shared" ca="1" si="77"/>
        <v>#N/A</v>
      </c>
      <c r="L230" s="65" t="e">
        <f t="shared" ca="1" si="78"/>
        <v>#N/A</v>
      </c>
      <c r="M230" s="65" t="e">
        <f t="shared" ca="1" si="79"/>
        <v>#N/A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 t="e">
        <f t="shared" ca="1" si="80"/>
        <v>#N/A</v>
      </c>
      <c r="E231" s="10" t="e">
        <f t="shared" ca="1" si="81"/>
        <v>#N/A</v>
      </c>
      <c r="F231" s="52" t="e">
        <f t="shared" ca="1" si="73"/>
        <v>#N/A</v>
      </c>
      <c r="G231" s="59">
        <f>VLOOKUP(C231,Countries!$D$5:$F$250,3,FALSE)</f>
        <v>241000000</v>
      </c>
      <c r="H231" s="55" t="e">
        <f t="shared" ca="1" si="74"/>
        <v>#N/A</v>
      </c>
      <c r="I231" s="102" t="e">
        <f t="shared" ca="1" si="75"/>
        <v>#N/A</v>
      </c>
      <c r="J231" s="32" t="e">
        <f t="shared" ca="1" si="76"/>
        <v>#N/A</v>
      </c>
      <c r="K231" s="32" t="e">
        <f t="shared" ca="1" si="77"/>
        <v>#N/A</v>
      </c>
      <c r="L231" s="65" t="e">
        <f t="shared" ca="1" si="78"/>
        <v>#N/A</v>
      </c>
      <c r="M231" s="65" t="e">
        <f t="shared" ca="1" si="79"/>
        <v>#N/A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 t="e">
        <f t="shared" ca="1" si="80"/>
        <v>#N/A</v>
      </c>
      <c r="E232" s="10" t="e">
        <f t="shared" ca="1" si="81"/>
        <v>#N/A</v>
      </c>
      <c r="F232" s="52" t="e">
        <f t="shared" ca="1" si="73"/>
        <v>#N/A</v>
      </c>
      <c r="G232" s="59">
        <f>VLOOKUP(C232,Countries!$D$5:$F$250,3,FALSE)</f>
        <v>127600000</v>
      </c>
      <c r="H232" s="55" t="e">
        <f t="shared" ca="1" si="74"/>
        <v>#N/A</v>
      </c>
      <c r="I232" s="102" t="e">
        <f t="shared" ca="1" si="75"/>
        <v>#N/A</v>
      </c>
      <c r="J232" s="32" t="e">
        <f t="shared" ca="1" si="76"/>
        <v>#N/A</v>
      </c>
      <c r="K232" s="32" t="e">
        <f t="shared" ca="1" si="77"/>
        <v>#N/A</v>
      </c>
      <c r="L232" s="65" t="e">
        <f t="shared" ca="1" si="78"/>
        <v>#N/A</v>
      </c>
      <c r="M232" s="65" t="e">
        <f t="shared" ca="1" si="79"/>
        <v>#N/A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 t="e">
        <f t="shared" ca="1" si="80"/>
        <v>#N/A</v>
      </c>
      <c r="E233" s="10" t="e">
        <f t="shared" ca="1" si="81"/>
        <v>#N/A</v>
      </c>
      <c r="F233" s="52" t="e">
        <f t="shared" ca="1" si="73"/>
        <v>#N/A</v>
      </c>
      <c r="G233" s="59">
        <f>VLOOKUP(C233,Countries!$D$5:$F$250,3,FALSE)</f>
        <v>19000000</v>
      </c>
      <c r="H233" s="55" t="e">
        <f t="shared" ca="1" si="74"/>
        <v>#N/A</v>
      </c>
      <c r="I233" s="55" t="e">
        <f t="shared" ca="1" si="75"/>
        <v>#N/A</v>
      </c>
      <c r="J233" s="32" t="e">
        <f t="shared" ca="1" si="76"/>
        <v>#N/A</v>
      </c>
      <c r="K233" s="32" t="e">
        <f t="shared" ca="1" si="77"/>
        <v>#N/A</v>
      </c>
      <c r="L233" s="65" t="e">
        <f t="shared" ca="1" si="78"/>
        <v>#N/A</v>
      </c>
      <c r="M233" s="65" t="e">
        <f t="shared" ca="1" si="79"/>
        <v>#N/A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 t="e">
        <f t="shared" ca="1" si="80"/>
        <v>#N/A</v>
      </c>
      <c r="E234" s="10" t="e">
        <f t="shared" ca="1" si="81"/>
        <v>#N/A</v>
      </c>
      <c r="F234" s="52" t="e">
        <f t="shared" ca="1" si="73"/>
        <v>#N/A</v>
      </c>
      <c r="G234" s="59">
        <f>VLOOKUP(C234,Countries!$D$5:$F$250,3,FALSE)</f>
        <v>4545000000</v>
      </c>
      <c r="H234" s="55" t="e">
        <f t="shared" ca="1" si="74"/>
        <v>#N/A</v>
      </c>
      <c r="I234" s="55" t="e">
        <f t="shared" ca="1" si="75"/>
        <v>#N/A</v>
      </c>
      <c r="J234" s="32" t="e">
        <f t="shared" ca="1" si="76"/>
        <v>#N/A</v>
      </c>
      <c r="K234" s="32" t="e">
        <f t="shared" ca="1" si="77"/>
        <v>#N/A</v>
      </c>
      <c r="L234" s="65" t="e">
        <f t="shared" ca="1" si="78"/>
        <v>#N/A</v>
      </c>
      <c r="M234" s="65" t="e">
        <f t="shared" ca="1" si="79"/>
        <v>#N/A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 t="e">
        <f t="shared" ca="1" si="80"/>
        <v>#N/A</v>
      </c>
      <c r="E235" s="10" t="e">
        <f t="shared" ca="1" si="81"/>
        <v>#N/A</v>
      </c>
      <c r="F235" s="52" t="e">
        <f t="shared" ca="1" si="73"/>
        <v>#N/A</v>
      </c>
      <c r="G235" s="59">
        <f>VLOOKUP(C235,Countries!$D$5:$F$250,3,FALSE)</f>
        <v>152900000</v>
      </c>
      <c r="H235" s="55" t="e">
        <f t="shared" ca="1" si="74"/>
        <v>#N/A</v>
      </c>
      <c r="I235" s="102" t="e">
        <f t="shared" ca="1" si="75"/>
        <v>#N/A</v>
      </c>
      <c r="J235" s="32" t="e">
        <f t="shared" ca="1" si="76"/>
        <v>#N/A</v>
      </c>
      <c r="K235" s="32" t="e">
        <f t="shared" ca="1" si="77"/>
        <v>#N/A</v>
      </c>
      <c r="L235" s="65" t="e">
        <f t="shared" ca="1" si="78"/>
        <v>#N/A</v>
      </c>
      <c r="M235" s="65" t="e">
        <f t="shared" ca="1" si="79"/>
        <v>#N/A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 t="e">
        <f t="shared" ca="1" si="80"/>
        <v>#N/A</v>
      </c>
      <c r="E236" s="10" t="e">
        <f t="shared" ca="1" si="81"/>
        <v>#N/A</v>
      </c>
      <c r="F236" s="52" t="e">
        <f t="shared" ca="1" si="73"/>
        <v>#N/A</v>
      </c>
      <c r="G236" s="59">
        <f>VLOOKUP(C236,Countries!$D$5:$F$250,3,FALSE)</f>
        <v>69900000</v>
      </c>
      <c r="H236" s="55" t="e">
        <f t="shared" ca="1" si="74"/>
        <v>#N/A</v>
      </c>
      <c r="I236" s="55" t="e">
        <f t="shared" ca="1" si="75"/>
        <v>#N/A</v>
      </c>
      <c r="J236" s="32" t="e">
        <f t="shared" ca="1" si="76"/>
        <v>#N/A</v>
      </c>
      <c r="K236" s="32" t="e">
        <f t="shared" ca="1" si="77"/>
        <v>#N/A</v>
      </c>
      <c r="L236" s="65" t="e">
        <f t="shared" ca="1" si="78"/>
        <v>#N/A</v>
      </c>
      <c r="M236" s="65" t="e">
        <f t="shared" ca="1" si="79"/>
        <v>#N/A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 t="e">
        <f t="shared" ca="1" si="80"/>
        <v>#N/A</v>
      </c>
      <c r="E237" s="10" t="e">
        <f t="shared" ca="1" si="81"/>
        <v>#N/A</v>
      </c>
      <c r="F237" s="52" t="e">
        <f t="shared" ca="1" si="73"/>
        <v>#N/A</v>
      </c>
      <c r="G237" s="59">
        <f>VLOOKUP(C237,Countries!$D$5:$F$250,3,FALSE)</f>
        <v>2000</v>
      </c>
      <c r="H237" s="55" t="e">
        <f t="shared" ca="1" si="74"/>
        <v>#N/A</v>
      </c>
      <c r="I237" s="55" t="e">
        <f t="shared" ca="1" si="75"/>
        <v>#N/A</v>
      </c>
      <c r="J237" s="32" t="e">
        <f t="shared" ca="1" si="76"/>
        <v>#N/A</v>
      </c>
      <c r="K237" s="32" t="e">
        <f t="shared" ca="1" si="77"/>
        <v>#N/A</v>
      </c>
      <c r="L237" s="65" t="e">
        <f t="shared" ca="1" si="78"/>
        <v>#N/A</v>
      </c>
      <c r="M237" s="65" t="e">
        <f t="shared" ca="1" si="79"/>
        <v>#N/A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 t="e">
        <f t="shared" ca="1" si="80"/>
        <v>#N/A</v>
      </c>
      <c r="E238" s="10" t="e">
        <f t="shared" ca="1" si="81"/>
        <v>#N/A</v>
      </c>
      <c r="F238" s="52" t="e">
        <f t="shared" ca="1" si="73"/>
        <v>#N/A</v>
      </c>
      <c r="G238" s="59">
        <f>VLOOKUP(C238,Countries!$D$5:$F$250,3,FALSE)</f>
        <v>6000000</v>
      </c>
      <c r="H238" s="55" t="e">
        <f t="shared" ca="1" si="74"/>
        <v>#N/A</v>
      </c>
      <c r="I238" s="55" t="e">
        <f t="shared" ca="1" si="75"/>
        <v>#N/A</v>
      </c>
      <c r="J238" s="32" t="e">
        <f t="shared" ca="1" si="76"/>
        <v>#N/A</v>
      </c>
      <c r="K238" s="32" t="e">
        <f t="shared" ca="1" si="77"/>
        <v>#N/A</v>
      </c>
      <c r="L238" s="65" t="e">
        <f t="shared" ca="1" si="78"/>
        <v>#N/A</v>
      </c>
      <c r="M238" s="65" t="e">
        <f t="shared" ca="1" si="79"/>
        <v>#N/A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 t="e">
        <f t="shared" ca="1" si="80"/>
        <v>#N/A</v>
      </c>
      <c r="E239" s="68" t="e">
        <f t="shared" ca="1" si="81"/>
        <v>#N/A</v>
      </c>
      <c r="F239" s="52" t="e">
        <f t="shared" ca="1" si="73"/>
        <v>#N/A</v>
      </c>
      <c r="G239" s="59">
        <f>VLOOKUP(C239,Countries!$D$5:$F$250,3,FALSE)</f>
        <v>15000000</v>
      </c>
      <c r="H239" s="32" t="e">
        <f t="shared" ca="1" si="74"/>
        <v>#N/A</v>
      </c>
      <c r="I239" s="32" t="e">
        <f t="shared" ca="1" si="75"/>
        <v>#N/A</v>
      </c>
      <c r="J239" s="32" t="e">
        <f t="shared" ca="1" si="76"/>
        <v>#N/A</v>
      </c>
      <c r="K239" s="32" t="e">
        <f t="shared" ca="1" si="77"/>
        <v>#N/A</v>
      </c>
      <c r="L239" s="65" t="e">
        <f t="shared" ca="1" si="78"/>
        <v>#N/A</v>
      </c>
      <c r="M239" s="65" t="e">
        <f t="shared" ca="1" si="79"/>
        <v>#N/A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 t="e">
        <f t="shared" ca="1" si="80"/>
        <v>#N/A</v>
      </c>
      <c r="E240" s="10" t="e">
        <f t="shared" ca="1" si="81"/>
        <v>#N/A</v>
      </c>
      <c r="F240" s="52" t="e">
        <f t="shared" ca="1" si="73"/>
        <v>#N/A</v>
      </c>
      <c r="G240" s="59">
        <f>VLOOKUP(C240,Countries!$D$5:$F$250,3,FALSE)</f>
        <v>4500000</v>
      </c>
      <c r="H240" s="55" t="e">
        <f t="shared" ca="1" si="74"/>
        <v>#N/A</v>
      </c>
      <c r="I240" s="90" t="e">
        <f t="shared" ca="1" si="75"/>
        <v>#N/A</v>
      </c>
      <c r="J240" s="32" t="e">
        <f t="shared" ca="1" si="76"/>
        <v>#N/A</v>
      </c>
      <c r="K240" s="32" t="e">
        <f t="shared" ca="1" si="77"/>
        <v>#N/A</v>
      </c>
      <c r="L240" s="65" t="e">
        <f t="shared" ca="1" si="78"/>
        <v>#N/A</v>
      </c>
      <c r="M240" s="65" t="e">
        <f t="shared" ca="1" si="79"/>
        <v>#N/A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 t="e">
        <f t="shared" ca="1" si="80"/>
        <v>#N/A</v>
      </c>
      <c r="E241" s="68" t="e">
        <f t="shared" ca="1" si="81"/>
        <v>#N/A</v>
      </c>
      <c r="F241" s="52" t="e">
        <f t="shared" ca="1" si="73"/>
        <v>#N/A</v>
      </c>
      <c r="G241" s="59">
        <f>VLOOKUP(C241,Countries!$D$5:$F$250,3,FALSE)</f>
        <v>10330000</v>
      </c>
      <c r="H241" s="32" t="e">
        <f t="shared" ca="1" si="74"/>
        <v>#N/A</v>
      </c>
      <c r="I241" s="90" t="e">
        <f t="shared" ca="1" si="75"/>
        <v>#N/A</v>
      </c>
      <c r="J241" s="32" t="e">
        <f t="shared" ca="1" si="76"/>
        <v>#N/A</v>
      </c>
      <c r="K241" s="32" t="e">
        <f t="shared" ca="1" si="77"/>
        <v>#N/A</v>
      </c>
      <c r="L241" s="65" t="e">
        <f t="shared" ca="1" si="78"/>
        <v>#N/A</v>
      </c>
      <c r="M241" s="65" t="e">
        <f t="shared" ca="1" si="79"/>
        <v>#N/A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 t="e">
        <f t="shared" ca="1" si="80"/>
        <v>#N/A</v>
      </c>
      <c r="E242" s="10" t="e">
        <f t="shared" ca="1" si="81"/>
        <v>#N/A</v>
      </c>
      <c r="F242" s="52" t="e">
        <f t="shared" ca="1" si="73"/>
        <v>#N/A</v>
      </c>
      <c r="G242" s="59">
        <f>VLOOKUP(C242,Countries!$D$5:$F$250,3,FALSE)</f>
        <v>32600000</v>
      </c>
      <c r="H242" s="55" t="e">
        <f t="shared" ca="1" si="74"/>
        <v>#N/A</v>
      </c>
      <c r="I242" s="55" t="e">
        <f t="shared" ca="1" si="75"/>
        <v>#N/A</v>
      </c>
      <c r="J242" s="32" t="e">
        <f t="shared" ca="1" si="76"/>
        <v>#N/A</v>
      </c>
      <c r="K242" s="32" t="e">
        <f t="shared" ca="1" si="77"/>
        <v>#N/A</v>
      </c>
      <c r="L242" s="65" t="e">
        <f t="shared" ca="1" si="78"/>
        <v>#N/A</v>
      </c>
      <c r="M242" s="65" t="e">
        <f t="shared" ca="1" si="79"/>
        <v>#N/A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 t="e">
        <f t="shared" ca="1" si="80"/>
        <v>#N/A</v>
      </c>
      <c r="E243" s="10" t="e">
        <f t="shared" ca="1" si="81"/>
        <v>#N/A</v>
      </c>
      <c r="F243" s="52" t="e">
        <f t="shared" ca="1" si="73"/>
        <v>#N/A</v>
      </c>
      <c r="G243" s="59">
        <f>VLOOKUP(C243,Countries!$D$5:$F$250,3,FALSE)</f>
        <v>35600000</v>
      </c>
      <c r="H243" s="55" t="e">
        <f t="shared" ca="1" si="74"/>
        <v>#N/A</v>
      </c>
      <c r="I243" s="55" t="e">
        <f t="shared" ca="1" si="75"/>
        <v>#N/A</v>
      </c>
      <c r="J243" s="32" t="e">
        <f t="shared" ca="1" si="76"/>
        <v>#N/A</v>
      </c>
      <c r="K243" s="32" t="e">
        <f t="shared" ca="1" si="77"/>
        <v>#N/A</v>
      </c>
      <c r="L243" s="65" t="e">
        <f t="shared" ca="1" si="78"/>
        <v>#N/A</v>
      </c>
      <c r="M243" s="65" t="e">
        <f t="shared" ca="1" si="79"/>
        <v>#N/A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 t="e">
        <f t="shared" ca="1" si="80"/>
        <v>#N/A</v>
      </c>
      <c r="E244" s="68" t="e">
        <f t="shared" ca="1" si="81"/>
        <v>#N/A</v>
      </c>
      <c r="F244" s="52" t="e">
        <f t="shared" ca="1" si="73"/>
        <v>#N/A</v>
      </c>
      <c r="G244" s="59">
        <f>VLOOKUP(C244,Countries!$D$5:$F$250,3,FALSE)</f>
        <v>1259700000</v>
      </c>
      <c r="H244" s="32" t="e">
        <f t="shared" ca="1" si="74"/>
        <v>#N/A</v>
      </c>
      <c r="I244" s="102" t="e">
        <f t="shared" ca="1" si="75"/>
        <v>#N/A</v>
      </c>
      <c r="J244" s="32" t="e">
        <f t="shared" ca="1" si="76"/>
        <v>#N/A</v>
      </c>
      <c r="K244" s="32" t="e">
        <f t="shared" ca="1" si="77"/>
        <v>#N/A</v>
      </c>
      <c r="L244" s="65" t="e">
        <f t="shared" ca="1" si="78"/>
        <v>#N/A</v>
      </c>
      <c r="M244" s="65" t="e">
        <f t="shared" ca="1" si="79"/>
        <v>#N/A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 t="e">
        <f t="shared" ca="1" si="80"/>
        <v>#N/A</v>
      </c>
      <c r="E245" s="10" t="e">
        <f t="shared" ca="1" si="81"/>
        <v>#N/A</v>
      </c>
      <c r="F245" s="52" t="e">
        <f t="shared" ca="1" si="73"/>
        <v>#N/A</v>
      </c>
      <c r="G245" s="59">
        <f>VLOOKUP(C245,Countries!$D$5:$F$250,3,FALSE)</f>
        <v>51640000</v>
      </c>
      <c r="H245" s="55" t="e">
        <f t="shared" ca="1" si="74"/>
        <v>#N/A</v>
      </c>
      <c r="I245" s="102" t="e">
        <f t="shared" ca="1" si="75"/>
        <v>#N/A</v>
      </c>
      <c r="J245" s="32" t="e">
        <f t="shared" ca="1" si="76"/>
        <v>#N/A</v>
      </c>
      <c r="K245" s="32" t="e">
        <f t="shared" ca="1" si="77"/>
        <v>#N/A</v>
      </c>
      <c r="L245" s="65" t="e">
        <f t="shared" ca="1" si="78"/>
        <v>#N/A</v>
      </c>
      <c r="M245" s="65" t="e">
        <f t="shared" ca="1" si="79"/>
        <v>#N/A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 t="e">
        <f t="shared" ca="1" si="80"/>
        <v>#N/A</v>
      </c>
      <c r="E246" s="68" t="e">
        <f t="shared" ca="1" si="81"/>
        <v>#N/A</v>
      </c>
      <c r="F246" s="52" t="e">
        <f t="shared" ca="1" si="73"/>
        <v>#N/A</v>
      </c>
      <c r="G246" s="59">
        <f>VLOOKUP(C246,Countries!$D$5:$F$250,3,FALSE)</f>
        <v>5300000</v>
      </c>
      <c r="H246" s="32" t="e">
        <f t="shared" ca="1" si="74"/>
        <v>#N/A</v>
      </c>
      <c r="I246" s="102" t="e">
        <f t="shared" ca="1" si="75"/>
        <v>#N/A</v>
      </c>
      <c r="J246" s="32" t="e">
        <f t="shared" ca="1" si="76"/>
        <v>#N/A</v>
      </c>
      <c r="K246" s="32" t="e">
        <f t="shared" ca="1" si="77"/>
        <v>#N/A</v>
      </c>
      <c r="L246" s="65" t="e">
        <f t="shared" ca="1" si="78"/>
        <v>#N/A</v>
      </c>
      <c r="M246" s="65" t="e">
        <f t="shared" ca="1" si="79"/>
        <v>#N/A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 t="e">
        <f t="shared" ca="1" si="80"/>
        <v>#N/A</v>
      </c>
      <c r="E247" s="10" t="e">
        <f t="shared" ca="1" si="81"/>
        <v>#N/A</v>
      </c>
      <c r="F247" s="52" t="e">
        <f t="shared" ca="1" si="73"/>
        <v>#N/A</v>
      </c>
      <c r="G247" s="59">
        <f>VLOOKUP(C247,Countries!$D$5:$F$250,3,FALSE)</f>
        <v>22000000</v>
      </c>
      <c r="H247" s="55" t="e">
        <f t="shared" ca="1" si="74"/>
        <v>#N/A</v>
      </c>
      <c r="I247" s="55" t="e">
        <f t="shared" ca="1" si="75"/>
        <v>#N/A</v>
      </c>
      <c r="J247" s="32" t="e">
        <f t="shared" ca="1" si="76"/>
        <v>#N/A</v>
      </c>
      <c r="K247" s="32" t="e">
        <f t="shared" ca="1" si="77"/>
        <v>#N/A</v>
      </c>
      <c r="L247" s="65" t="e">
        <f t="shared" ca="1" si="78"/>
        <v>#N/A</v>
      </c>
      <c r="M247" s="65" t="e">
        <f t="shared" ca="1" si="79"/>
        <v>#N/A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 t="e">
        <f t="shared" ca="1" si="80"/>
        <v>#N/A</v>
      </c>
      <c r="E248" s="68" t="e">
        <f t="shared" ca="1" si="81"/>
        <v>#N/A</v>
      </c>
      <c r="F248" s="52" t="e">
        <f t="shared" ca="1" si="73"/>
        <v>#N/A</v>
      </c>
      <c r="G248" s="59">
        <f>VLOOKUP(C248,Countries!$D$5:$F$250,3,FALSE)</f>
        <v>10300000</v>
      </c>
      <c r="H248" s="32" t="e">
        <f t="shared" ca="1" si="74"/>
        <v>#N/A</v>
      </c>
      <c r="I248" s="32" t="e">
        <f t="shared" ca="1" si="75"/>
        <v>#N/A</v>
      </c>
      <c r="J248" s="32" t="e">
        <f t="shared" ca="1" si="76"/>
        <v>#N/A</v>
      </c>
      <c r="K248" s="32" t="e">
        <f t="shared" ca="1" si="77"/>
        <v>#N/A</v>
      </c>
      <c r="L248" s="65" t="e">
        <f t="shared" ca="1" si="78"/>
        <v>#N/A</v>
      </c>
      <c r="M248" s="65" t="e">
        <f t="shared" ca="1" si="79"/>
        <v>#N/A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 t="e">
        <f t="shared" ca="1" si="80"/>
        <v>#N/A</v>
      </c>
      <c r="E249" s="10" t="e">
        <f t="shared" ca="1" si="81"/>
        <v>#N/A</v>
      </c>
      <c r="F249" s="52" t="e">
        <f t="shared" ca="1" si="73"/>
        <v>#N/A</v>
      </c>
      <c r="G249" s="59">
        <f>VLOOKUP(C249,Countries!$D$5:$F$250,3,FALSE)</f>
        <v>1288000000</v>
      </c>
      <c r="H249" s="55" t="e">
        <f t="shared" ca="1" si="74"/>
        <v>#N/A</v>
      </c>
      <c r="I249" s="55" t="e">
        <f t="shared" ca="1" si="75"/>
        <v>#N/A</v>
      </c>
      <c r="J249" s="32" t="e">
        <f t="shared" ca="1" si="76"/>
        <v>#N/A</v>
      </c>
      <c r="K249" s="32" t="e">
        <f t="shared" ca="1" si="77"/>
        <v>#N/A</v>
      </c>
      <c r="L249" s="65" t="e">
        <f t="shared" ca="1" si="78"/>
        <v>#N/A</v>
      </c>
      <c r="M249" s="65" t="e">
        <f t="shared" ca="1" si="79"/>
        <v>#N/A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ca="1" si="73"/>
        <v>#DIV/0!</v>
      </c>
      <c r="G250" s="59">
        <f>VLOOKUP(C250,Countries!$D$5:$F$250,3,FALSE)</f>
        <v>10800000</v>
      </c>
      <c r="H250" s="32">
        <f t="shared" ca="1" si="74"/>
        <v>0</v>
      </c>
      <c r="I250" s="32">
        <f t="shared" ca="1" si="75"/>
        <v>1.8518518518518517E-2</v>
      </c>
      <c r="J250" s="32" t="e">
        <f t="shared" ca="1" si="76"/>
        <v>#N/A</v>
      </c>
      <c r="K250" s="32" t="e">
        <f t="shared" ca="1" si="77"/>
        <v>#N/A</v>
      </c>
      <c r="L250" s="65" t="e">
        <f t="shared" ca="1" si="78"/>
        <v>#N/A</v>
      </c>
      <c r="M250" s="65" t="e">
        <f t="shared" ca="1" si="79"/>
        <v>#N/A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 t="e">
        <f t="shared" ref="D251:D257" ca="1" si="82">INDEX(_Inf_Data,MATCH($C251,_Inf_Country,0),MATCH($C$4,_Inf_Day,0))*$D$11</f>
        <v>#N/A</v>
      </c>
      <c r="E251" s="10" t="e">
        <f t="shared" ref="E251:E257" ca="1" si="83">INDEX(_Death_Data,MATCH($C251,_Death_Country,0),MATCH($C$4,_Death_Day,0))*$E$11</f>
        <v>#N/A</v>
      </c>
      <c r="F251" s="52" t="e">
        <f t="shared" ca="1" si="73"/>
        <v>#N/A</v>
      </c>
      <c r="G251" s="59">
        <f>VLOOKUP(C251,Countries!$D$5:$F$250,3,FALSE)</f>
        <v>29000000</v>
      </c>
      <c r="H251" s="55" t="e">
        <f t="shared" ca="1" si="74"/>
        <v>#N/A</v>
      </c>
      <c r="I251" s="55" t="e">
        <f t="shared" ca="1" si="75"/>
        <v>#N/A</v>
      </c>
      <c r="J251" s="32" t="e">
        <f t="shared" ca="1" si="76"/>
        <v>#N/A</v>
      </c>
      <c r="K251" s="32" t="e">
        <f t="shared" ca="1" si="77"/>
        <v>#N/A</v>
      </c>
      <c r="L251" s="65" t="e">
        <f t="shared" ca="1" si="78"/>
        <v>#N/A</v>
      </c>
      <c r="M251" s="65" t="e">
        <f t="shared" ca="1" si="79"/>
        <v>#N/A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 t="e">
        <f t="shared" ca="1" si="82"/>
        <v>#N/A</v>
      </c>
      <c r="E252" s="10" t="e">
        <f t="shared" ca="1" si="83"/>
        <v>#N/A</v>
      </c>
      <c r="F252" s="52" t="e">
        <f t="shared" ca="1" si="73"/>
        <v>#N/A</v>
      </c>
      <c r="G252" s="59">
        <f>VLOOKUP(C252,Countries!$D$5:$F$250,3,FALSE)</f>
        <v>16800000</v>
      </c>
      <c r="H252" s="55" t="e">
        <f t="shared" ca="1" si="74"/>
        <v>#N/A</v>
      </c>
      <c r="I252" s="102" t="e">
        <f t="shared" ca="1" si="75"/>
        <v>#N/A</v>
      </c>
      <c r="J252" s="32" t="e">
        <f t="shared" ca="1" si="76"/>
        <v>#N/A</v>
      </c>
      <c r="K252" s="32" t="e">
        <f t="shared" ca="1" si="77"/>
        <v>#N/A</v>
      </c>
      <c r="L252" s="65" t="e">
        <f t="shared" ca="1" si="78"/>
        <v>#N/A</v>
      </c>
      <c r="M252" s="65" t="e">
        <f t="shared" ca="1" si="79"/>
        <v>#N/A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 t="e">
        <f t="shared" ca="1" si="82"/>
        <v>#N/A</v>
      </c>
      <c r="E253" s="10" t="e">
        <f t="shared" ca="1" si="83"/>
        <v>#N/A</v>
      </c>
      <c r="F253" s="52" t="e">
        <f t="shared" ca="1" si="73"/>
        <v>#N/A</v>
      </c>
      <c r="G253" s="59">
        <f>VLOOKUP(C253,Countries!$D$5:$F$250,3,FALSE)</f>
        <v>23780000</v>
      </c>
      <c r="H253" s="55" t="e">
        <f t="shared" ca="1" si="74"/>
        <v>#N/A</v>
      </c>
      <c r="I253" s="55" t="e">
        <f t="shared" ca="1" si="75"/>
        <v>#N/A</v>
      </c>
      <c r="J253" s="32" t="e">
        <f t="shared" ca="1" si="76"/>
        <v>#N/A</v>
      </c>
      <c r="K253" s="32" t="e">
        <f t="shared" ca="1" si="77"/>
        <v>#N/A</v>
      </c>
      <c r="L253" s="65" t="e">
        <f t="shared" ca="1" si="78"/>
        <v>#N/A</v>
      </c>
      <c r="M253" s="65" t="e">
        <f t="shared" ca="1" si="79"/>
        <v>#N/A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 t="e">
        <f t="shared" ca="1" si="82"/>
        <v>#N/A</v>
      </c>
      <c r="E254" s="10" t="e">
        <f t="shared" ca="1" si="83"/>
        <v>#N/A</v>
      </c>
      <c r="F254" s="52" t="e">
        <f t="shared" ca="1" si="73"/>
        <v>#N/A</v>
      </c>
      <c r="G254" s="59">
        <f>VLOOKUP(C254,Countries!$D$5:$F$250,3,FALSE)</f>
        <v>1393000000</v>
      </c>
      <c r="H254" s="55" t="e">
        <f t="shared" ca="1" si="74"/>
        <v>#N/A</v>
      </c>
      <c r="I254" s="102" t="e">
        <f t="shared" ca="1" si="75"/>
        <v>#N/A</v>
      </c>
      <c r="J254" s="32" t="e">
        <f t="shared" ca="1" si="76"/>
        <v>#N/A</v>
      </c>
      <c r="K254" s="32" t="e">
        <f t="shared" ca="1" si="77"/>
        <v>#N/A</v>
      </c>
      <c r="L254" s="65" t="e">
        <f t="shared" ca="1" si="78"/>
        <v>#N/A</v>
      </c>
      <c r="M254" s="65" t="e">
        <f t="shared" ca="1" si="79"/>
        <v>#N/A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 t="e">
        <f t="shared" ca="1" si="82"/>
        <v>#N/A</v>
      </c>
      <c r="E255" s="10" t="e">
        <f t="shared" ca="1" si="83"/>
        <v>#N/A</v>
      </c>
      <c r="F255" s="52" t="e">
        <f t="shared" ca="1" si="73"/>
        <v>#N/A</v>
      </c>
      <c r="G255" s="59">
        <f>VLOOKUP(C255,Countries!$D$5:$F$250,3,FALSE)</f>
        <v>152200000</v>
      </c>
      <c r="H255" s="55" t="e">
        <f t="shared" ca="1" si="74"/>
        <v>#N/A</v>
      </c>
      <c r="I255" s="102" t="e">
        <f t="shared" ca="1" si="75"/>
        <v>#N/A</v>
      </c>
      <c r="J255" s="32" t="e">
        <f t="shared" ca="1" si="76"/>
        <v>#N/A</v>
      </c>
      <c r="K255" s="32" t="e">
        <f t="shared" ca="1" si="77"/>
        <v>#N/A</v>
      </c>
      <c r="L255" s="65" t="e">
        <f t="shared" ca="1" si="78"/>
        <v>#N/A</v>
      </c>
      <c r="M255" s="65" t="e">
        <f t="shared" ca="1" si="79"/>
        <v>#N/A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 t="e">
        <f t="shared" ca="1" si="82"/>
        <v>#N/A</v>
      </c>
      <c r="E256" s="10" t="e">
        <f t="shared" ca="1" si="83"/>
        <v>#N/A</v>
      </c>
      <c r="F256" s="52" t="e">
        <f t="shared" ca="1" si="73"/>
        <v>#N/A</v>
      </c>
      <c r="G256" s="59">
        <f>VLOOKUP(C256,Countries!$D$5:$F$250,3,FALSE)</f>
        <v>25500000</v>
      </c>
      <c r="H256" s="55" t="e">
        <f t="shared" ca="1" si="74"/>
        <v>#N/A</v>
      </c>
      <c r="I256" s="55" t="e">
        <f t="shared" ca="1" si="75"/>
        <v>#N/A</v>
      </c>
      <c r="J256" s="32" t="e">
        <f t="shared" ca="1" si="76"/>
        <v>#N/A</v>
      </c>
      <c r="K256" s="32" t="e">
        <f t="shared" ca="1" si="77"/>
        <v>#N/A</v>
      </c>
      <c r="L256" s="65" t="e">
        <f t="shared" ca="1" si="78"/>
        <v>#N/A</v>
      </c>
      <c r="M256" s="65" t="e">
        <f t="shared" ca="1" si="79"/>
        <v>#N/A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 t="e">
        <f t="shared" ca="1" si="82"/>
        <v>#N/A</v>
      </c>
      <c r="E257" s="10" t="e">
        <f t="shared" ca="1" si="83"/>
        <v>#N/A</v>
      </c>
      <c r="F257" s="52" t="e">
        <f t="shared" ref="F257" ca="1" si="84">E257/D257*$F$11</f>
        <v>#N/A</v>
      </c>
      <c r="G257" s="59">
        <f>VLOOKUP(C257,Countries!$D$5:$F$250,3,FALSE)</f>
        <v>29700000</v>
      </c>
      <c r="H257" s="55" t="e">
        <f t="shared" ref="H257" ca="1" si="85">D257*100000/$G257*$H$11</f>
        <v>#N/A</v>
      </c>
      <c r="I257" s="55" t="e">
        <f t="shared" ref="I257" ca="1" si="86">E257*100000/$G257*$I$11</f>
        <v>#N/A</v>
      </c>
      <c r="J257" s="32" t="e">
        <f t="shared" ref="J257" ca="1" si="87">(INDEX(_Inf_Data,MATCH($C257,_Inf_Country,0),MATCH($C$4,_Death_Day,0))-INDEX(_Inf_Data,MATCH($C257,_Inf_Country,0),MATCH($C$5,_Death_Day,0)))/$C$6*$J$11</f>
        <v>#N/A</v>
      </c>
      <c r="K257" s="32" t="e">
        <f t="shared" ref="K257" ca="1" si="88">(INDEX(_Death_Data,MATCH($C257,_Death_Country,0),MATCH($C$4,_Death_Day,0))-(INDEX(_Death_Data,MATCH($C257,_Death_Country,0),MATCH($C$5,_Death_Day,0))))/$C$6*$K$11</f>
        <v>#N/A</v>
      </c>
      <c r="L257" s="65" t="e">
        <f t="shared" ref="L257" ca="1" si="89">((INDEX(_Inf_Data,MATCH($C257,_Inf_Country,0),MATCH($C$4,_Inf_Day,0))/(INDEX(_Inf_Data,MATCH($C257,_Inf_Country,0),MATCH($C$5,_Inf_Day,0))))^(1/$C$6)-1)*$L$11</f>
        <v>#N/A</v>
      </c>
      <c r="M257" s="65" t="e">
        <f t="shared" ref="M257" ca="1" si="90">((INDEX(_Death_Data,MATCH($C257,_Death_Country,0),MATCH($C$4,_Death_Day,0))/(INDEX(_Death_Data,MATCH($C257,_Death_Country,0),MATCH($C$5,_Death_Day,0))))^(1/$C$6)-1)*$M$11</f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zoomScaleNormal="100" workbookViewId="0"/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291</v>
      </c>
      <c r="ER231" s="7">
        <f t="shared" si="628"/>
        <v>1689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